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70.48999999999999</v>
      </c>
      <c r="F5" s="270" t="n">
        <v>70.03</v>
      </c>
      <c r="G5" s="270" t="n">
        <v>63.08</v>
      </c>
      <c r="H5" s="200" t="n">
        <v>-0.09924318149364562</v>
      </c>
      <c r="I5" s="200" t="n">
        <v>0.05183620810084558</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12.95</v>
      </c>
      <c r="F6" s="267" t="n">
        <v>14.25</v>
      </c>
      <c r="G6" s="267" t="n">
        <v>15.88</v>
      </c>
      <c r="H6" s="202" t="n">
        <v>0.1143859649122808</v>
      </c>
      <c r="I6" s="202" t="n">
        <v>0.04733092903341182</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3.32</v>
      </c>
      <c r="F7" s="311" t="n">
        <v>3.67</v>
      </c>
      <c r="G7" s="311" t="n">
        <v>4.5</v>
      </c>
      <c r="H7" s="265" t="n">
        <v>0.226158038147139</v>
      </c>
      <c r="I7" s="265" t="n">
        <v>0.04463400119024003</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9.359999999999999</v>
      </c>
      <c r="F8" s="311" t="n">
        <v>10.23</v>
      </c>
      <c r="G8" s="311" t="n">
        <v>10.95</v>
      </c>
      <c r="H8" s="265" t="n">
        <v>0.07038123167155413</v>
      </c>
      <c r="I8" s="265" t="n">
        <v>0.07327845814093555</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0</v>
      </c>
      <c r="F9" s="311" t="n">
        <v>0</v>
      </c>
      <c r="G9" s="311" t="n">
        <v>0</v>
      </c>
      <c r="H9" s="265" t="inlineStr"/>
      <c r="I9" s="265" t="n">
        <v>0</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27</v>
      </c>
      <c r="F10" s="311" t="n">
        <v>0.35</v>
      </c>
      <c r="G10" s="311" t="n">
        <v>0.42</v>
      </c>
      <c r="H10" s="265" t="n">
        <v>0.2</v>
      </c>
      <c r="I10" s="265" t="n">
        <v>0.01431492842535787</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6.23</v>
      </c>
      <c r="F11" s="272" t="n">
        <v>6.41</v>
      </c>
      <c r="G11" s="272" t="n">
        <v>12.87</v>
      </c>
      <c r="H11" s="204" t="n">
        <v>1.00780031201248</v>
      </c>
      <c r="I11" s="204" t="n">
        <v>0.07814682130062542</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5.87</v>
      </c>
      <c r="F12" s="311" t="n">
        <v>6.01</v>
      </c>
      <c r="G12" s="311" t="n">
        <v>12.39</v>
      </c>
      <c r="H12" s="265" t="n">
        <v>1.061564059900167</v>
      </c>
      <c r="I12" s="265" t="n">
        <v>0.09550605102906037</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0.36</v>
      </c>
      <c r="F13" s="311" t="n">
        <v>0.39</v>
      </c>
      <c r="G13" s="311" t="n">
        <v>0.48</v>
      </c>
      <c r="H13" s="265" t="n">
        <v>0.2307692307692307</v>
      </c>
      <c r="I13" s="265" t="n">
        <v>0.01374570446735395</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1.1</v>
      </c>
      <c r="F14" s="270" t="n">
        <v>1.8</v>
      </c>
      <c r="G14" s="270" t="n">
        <v>2.03</v>
      </c>
      <c r="H14" s="200" t="n">
        <v>0.1277777777777776</v>
      </c>
      <c r="I14" s="200" t="n">
        <v>0.03889634029507568</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17.88</v>
      </c>
      <c r="F15" s="267" t="n">
        <v>25.46</v>
      </c>
      <c r="G15" s="267" t="n">
        <v>19.3</v>
      </c>
      <c r="H15" s="202" t="n">
        <v>-0.2419481539670071</v>
      </c>
      <c r="I15" s="202" t="n">
        <v>0.03594643422547541</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26.91</v>
      </c>
      <c r="F16" s="316" t="n">
        <v>16.16</v>
      </c>
      <c r="G16" s="316" t="n">
        <v>6.11</v>
      </c>
      <c r="H16" s="206" t="n">
        <v>-0.6219059405940595</v>
      </c>
      <c r="I16" s="206" t="n">
        <v>0.2248803827751196</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4.97</v>
      </c>
      <c r="F17" s="267" t="n">
        <v>5.55</v>
      </c>
      <c r="G17" s="267" t="n">
        <v>6.61</v>
      </c>
      <c r="H17" s="202" t="n">
        <v>0.1909909909909911</v>
      </c>
      <c r="I17" s="202" t="n">
        <v>0.0708011996572408</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45</v>
      </c>
      <c r="F18" s="318" t="n">
        <v>0.4</v>
      </c>
      <c r="G18" s="318" t="n">
        <v>0.29</v>
      </c>
      <c r="H18" s="208" t="n">
        <v>-0.2750000000000001</v>
      </c>
      <c r="I18" s="208" t="n">
        <v>0.04096045197740113</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5562.66</v>
      </c>
      <c r="F19" s="270" t="n">
        <v>5762.66</v>
      </c>
      <c r="G19" s="318" t="n">
        <v>5637.8</v>
      </c>
      <c r="H19" s="208" t="n">
        <v>-0.02166707735663733</v>
      </c>
      <c r="I19" s="202" t="n">
        <v>0.05068509111413343</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1273.89</v>
      </c>
      <c r="F20" s="267" t="n">
        <v>1317.36</v>
      </c>
      <c r="G20" s="267" t="n">
        <v>1377.58</v>
      </c>
      <c r="H20" s="210" t="n">
        <v>0.04571263739600415</v>
      </c>
      <c r="I20" s="202" t="n">
        <v>0.05309731102309397</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383.72</v>
      </c>
      <c r="F21" s="312" t="n">
        <v>390.44</v>
      </c>
      <c r="G21" s="312" t="n">
        <v>393.52</v>
      </c>
      <c r="H21" s="332" t="n">
        <v>0.007888536010654605</v>
      </c>
      <c r="I21" s="266" t="n">
        <v>0.05250363570866299</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653.76</v>
      </c>
      <c r="F22" s="312" t="n">
        <v>685.85</v>
      </c>
      <c r="G22" s="312" t="n">
        <v>739.08</v>
      </c>
      <c r="H22" s="332" t="n">
        <v>0.07761172267988629</v>
      </c>
      <c r="I22" s="266" t="n">
        <v>0.05242118522889762</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24.7</v>
      </c>
      <c r="F23" s="312" t="n">
        <v>25.97</v>
      </c>
      <c r="G23" s="312" t="n">
        <v>26.93</v>
      </c>
      <c r="H23" s="332" t="n">
        <v>0.03696572968810169</v>
      </c>
      <c r="I23" s="266" t="n">
        <v>0.05899621004666242</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211.7</v>
      </c>
      <c r="F24" s="331" t="n">
        <v>215.1</v>
      </c>
      <c r="G24" s="331" t="n">
        <v>218.04</v>
      </c>
      <c r="H24" s="333" t="n">
        <v>0.01366806136680613</v>
      </c>
      <c r="I24" s="330" t="n">
        <v>0.05599398046733556</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505.01</v>
      </c>
      <c r="F25" s="272" t="n">
        <v>503.77</v>
      </c>
      <c r="G25" s="272" t="n">
        <v>511.09</v>
      </c>
      <c r="H25" s="204" t="n">
        <v>0.01453044047878991</v>
      </c>
      <c r="I25" s="204" t="n">
        <v>0.03452275128272329</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184.73</v>
      </c>
      <c r="F26" s="312" t="n">
        <v>184.62</v>
      </c>
      <c r="G26" s="312" t="n">
        <v>197.04</v>
      </c>
      <c r="H26" s="266" t="n">
        <v>0.06727331816704575</v>
      </c>
      <c r="I26" s="266" t="n">
        <v>0.04139174055798184</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266.18</v>
      </c>
      <c r="F27" s="312" t="n">
        <v>262.54</v>
      </c>
      <c r="G27" s="312" t="n">
        <v>250.48</v>
      </c>
      <c r="H27" s="266" t="n">
        <v>-0.04593585739315925</v>
      </c>
      <c r="I27" s="266" t="n">
        <v>0.02805964130081665</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54.09</v>
      </c>
      <c r="F28" s="331" t="n">
        <v>56.6</v>
      </c>
      <c r="G28" s="331" t="n">
        <v>63.57</v>
      </c>
      <c r="H28" s="330" t="n">
        <v>0.1231448763250883</v>
      </c>
      <c r="I28" s="330" t="n">
        <v>0.05689252440999849</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356.64</v>
      </c>
      <c r="F29" s="270" t="n">
        <v>264.81</v>
      </c>
      <c r="G29" s="270" t="n">
        <v>166.51</v>
      </c>
      <c r="H29" s="200" t="n">
        <v>-0.3712095464672784</v>
      </c>
      <c r="I29" s="200" t="n">
        <v>0.04509105680048744</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203.93</v>
      </c>
      <c r="F30" s="272" t="n">
        <v>215.5</v>
      </c>
      <c r="G30" s="272" t="n">
        <v>234.12</v>
      </c>
      <c r="H30" s="204" t="n">
        <v>0.08640371229698378</v>
      </c>
      <c r="I30" s="204" t="n">
        <v>0.04152565821680182</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109.07</v>
      </c>
      <c r="F31" s="312" t="n">
        <v>107.73</v>
      </c>
      <c r="G31" s="312" t="n">
        <v>100.88</v>
      </c>
      <c r="H31" s="266" t="n">
        <v>-0.06358488814629173</v>
      </c>
      <c r="I31" s="266" t="n">
        <v>0.04092096509873278</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63.63</v>
      </c>
      <c r="F32" s="312" t="n">
        <v>64.98</v>
      </c>
      <c r="G32" s="312" t="n">
        <v>66.06</v>
      </c>
      <c r="H32" s="266" t="n">
        <v>0.01662049861495842</v>
      </c>
      <c r="I32" s="266" t="n">
        <v>0.0763267051034674</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94.86</v>
      </c>
      <c r="F33" s="312" t="n">
        <v>107.77</v>
      </c>
      <c r="G33" s="312" t="n">
        <v>133.24</v>
      </c>
      <c r="H33" s="266" t="n">
        <v>0.2363366428505151</v>
      </c>
      <c r="I33" s="266" t="n">
        <v>0.04199551173756273</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93.79000000000001</v>
      </c>
      <c r="F34" s="331" t="n">
        <v>100.53</v>
      </c>
      <c r="G34" s="331" t="n">
        <v>111.19</v>
      </c>
      <c r="H34" s="330" t="n">
        <v>0.1060379986073808</v>
      </c>
      <c r="I34" s="330" t="n">
        <v>0.04101892500092227</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1395.83</v>
      </c>
      <c r="F35" s="267" t="n">
        <v>1533.03</v>
      </c>
      <c r="G35" s="267" t="n">
        <v>1556.72</v>
      </c>
      <c r="H35" s="214" t="n">
        <v>0.01545305701780138</v>
      </c>
      <c r="I35" s="202" t="n">
        <v>0.05282051908463254</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1306.31</v>
      </c>
      <c r="F36" s="312" t="n">
        <v>1429.48</v>
      </c>
      <c r="G36" s="312" t="n">
        <v>1446.9</v>
      </c>
      <c r="H36" s="332" t="n">
        <v>0.01218624954528925</v>
      </c>
      <c r="I36" s="266" t="n">
        <v>0.05327427469996631</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89.52</v>
      </c>
      <c r="F37" s="312" t="n">
        <v>103.54</v>
      </c>
      <c r="G37" s="312" t="n">
        <v>109.83</v>
      </c>
      <c r="H37" s="333" t="n">
        <v>0.06074946880432675</v>
      </c>
      <c r="I37" s="266" t="n">
        <v>0.04749549175542611</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406.63</v>
      </c>
      <c r="F38" s="270" t="n">
        <v>421.01</v>
      </c>
      <c r="G38" s="270" t="n">
        <v>436.81</v>
      </c>
      <c r="H38" s="200" t="n">
        <v>0.03752879979097887</v>
      </c>
      <c r="I38" s="200" t="n">
        <v>0.05182283355736388</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1116</v>
      </c>
      <c r="F39" s="267" t="n">
        <v>1226.46</v>
      </c>
      <c r="G39" s="267" t="n">
        <v>1085.37</v>
      </c>
      <c r="H39" s="202" t="n">
        <v>-0.1150384032092365</v>
      </c>
      <c r="I39" s="202" t="n">
        <v>0.06135489877631638</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636.63</v>
      </c>
      <c r="F40" s="312" t="n">
        <v>742.3099999999999</v>
      </c>
      <c r="G40" s="312" t="n">
        <v>684.23</v>
      </c>
      <c r="H40" s="266" t="n">
        <v>-0.07824224380649585</v>
      </c>
      <c r="I40" s="266" t="n">
        <v>0.06118915670515936</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274.1</v>
      </c>
      <c r="F41" s="312" t="n">
        <v>276.76</v>
      </c>
      <c r="G41" s="312" t="n">
        <v>280.97</v>
      </c>
      <c r="H41" s="266" t="n">
        <v>0.01521173579997123</v>
      </c>
      <c r="I41" s="266" t="n">
        <v>0.06059423193462889</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205.26</v>
      </c>
      <c r="F42" s="331" t="n">
        <v>207.39</v>
      </c>
      <c r="G42" s="331" t="n">
        <v>120.17</v>
      </c>
      <c r="H42" s="330" t="n">
        <v>-0.4205602970249288</v>
      </c>
      <c r="I42" s="330" t="n">
        <v>0.06423077539806832</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61.34</v>
      </c>
      <c r="F43" s="270" t="n">
        <v>68.45999999999999</v>
      </c>
      <c r="G43" s="270" t="n">
        <v>72.56999999999999</v>
      </c>
      <c r="H43" s="200" t="n">
        <v>0.0600350569675723</v>
      </c>
      <c r="I43" s="200" t="n">
        <v>0.03960595972275282</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33.1</v>
      </c>
      <c r="F44" s="267" t="n">
        <v>37.21</v>
      </c>
      <c r="G44" s="267" t="n">
        <v>55.2</v>
      </c>
      <c r="H44" s="202" t="n">
        <v>0.4834721848965332</v>
      </c>
      <c r="I44" s="202" t="n">
        <v>0.07678717987953317</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2.99</v>
      </c>
      <c r="F45" s="312" t="n">
        <v>2.88</v>
      </c>
      <c r="G45" s="312" t="n">
        <v>2.8</v>
      </c>
      <c r="H45" s="266" t="n">
        <v>-0.0277777777777778</v>
      </c>
      <c r="I45" s="266" t="n">
        <v>0.06378132118451024</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18.87</v>
      </c>
      <c r="F46" s="312" t="n">
        <v>19.62</v>
      </c>
      <c r="G46" s="312" t="n">
        <v>22.17</v>
      </c>
      <c r="H46" s="266" t="n">
        <v>0.1299694189602447</v>
      </c>
      <c r="I46" s="266" t="n">
        <v>0.1058183380268245</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11.23</v>
      </c>
      <c r="F47" s="312" t="n">
        <v>14.7</v>
      </c>
      <c r="G47" s="312" t="n">
        <v>30.24</v>
      </c>
      <c r="H47" s="266" t="n">
        <v>1.057142857142857</v>
      </c>
      <c r="I47" s="266" t="n">
        <v>0.06496798865638294</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210.29</v>
      </c>
      <c r="F48" s="267" t="n">
        <v>175.06</v>
      </c>
      <c r="G48" s="267" t="n">
        <v>141.83</v>
      </c>
      <c r="H48" s="202" t="n">
        <v>-0.1898206329258539</v>
      </c>
      <c r="I48" s="202" t="n">
        <v>0.04711443595884837</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72.56999999999999</v>
      </c>
      <c r="F49" s="312" t="n">
        <v>23.31</v>
      </c>
      <c r="G49" s="312" t="n">
        <v>6.88</v>
      </c>
      <c r="H49" s="266" t="n">
        <v>-0.7048477048477049</v>
      </c>
      <c r="I49" s="266" t="n">
        <v>0.05677504538702756</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117.61</v>
      </c>
      <c r="F50" s="312" t="n">
        <v>130.41</v>
      </c>
      <c r="G50" s="312" t="n">
        <v>117.45</v>
      </c>
      <c r="H50" s="266" t="n">
        <v>-0.09937888198757759</v>
      </c>
      <c r="I50" s="266" t="n">
        <v>0.04866900929870217</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9.25</v>
      </c>
      <c r="F51" s="312" t="n">
        <v>12.09</v>
      </c>
      <c r="G51" s="312" t="n">
        <v>10.64</v>
      </c>
      <c r="H51" s="266" t="n">
        <v>-0.1199338296112489</v>
      </c>
      <c r="I51" s="266" t="n">
        <v>0.05896696962979384</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10.85</v>
      </c>
      <c r="F52" s="312" t="n">
        <v>9.25</v>
      </c>
      <c r="G52" s="312" t="n">
        <v>6.85</v>
      </c>
      <c r="H52" s="330" t="n">
        <v>-0.2594594594594595</v>
      </c>
      <c r="I52" s="266" t="n">
        <v>0.02318418736884858</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4870.53</v>
      </c>
      <c r="F53" s="270" t="n">
        <v>5148.39</v>
      </c>
      <c r="G53" s="350" t="n">
        <v>5554.67</v>
      </c>
      <c r="H53" s="200" t="n">
        <v>0.07891399058734862</v>
      </c>
      <c r="I53" s="200" t="n">
        <v>0.0499065420896621</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4841.44</v>
      </c>
      <c r="F54" s="267" t="n">
        <v>5064.5</v>
      </c>
      <c r="G54" s="267" t="n">
        <v>5455.04</v>
      </c>
      <c r="H54" s="202" t="n">
        <v>0.07711323921413762</v>
      </c>
      <c r="I54" s="202" t="n">
        <v>0.04974653618913139</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3793.59</v>
      </c>
      <c r="F55" s="311" t="n">
        <v>3951.09</v>
      </c>
      <c r="G55" s="311" t="n">
        <v>4263.45</v>
      </c>
      <c r="H55" s="265" t="n">
        <v>0.07905666537588353</v>
      </c>
      <c r="I55" s="265" t="n">
        <v>0.05039469312303837</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73.70999999999999</v>
      </c>
      <c r="F56" s="311" t="n">
        <v>75.36</v>
      </c>
      <c r="G56" s="311" t="n">
        <v>81.81</v>
      </c>
      <c r="H56" s="265" t="n">
        <v>0.08558917197452233</v>
      </c>
      <c r="I56" s="265" t="n">
        <v>0.04574403247541139</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32.8</v>
      </c>
      <c r="F57" s="311" t="n">
        <v>49.87</v>
      </c>
      <c r="G57" s="311" t="n">
        <v>62.67</v>
      </c>
      <c r="H57" s="265" t="n">
        <v>0.2566673350711852</v>
      </c>
      <c r="I57" s="265" t="n">
        <v>0.0553353052845349</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453.54</v>
      </c>
      <c r="F58" s="311" t="n">
        <v>473.3</v>
      </c>
      <c r="G58" s="311" t="n">
        <v>504.47</v>
      </c>
      <c r="H58" s="265" t="n">
        <v>0.06585675047538563</v>
      </c>
      <c r="I58" s="265" t="n">
        <v>0.0463393842971335</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529.97</v>
      </c>
      <c r="F59" s="311" t="n">
        <v>571.78</v>
      </c>
      <c r="G59" s="311" t="n">
        <v>614.11</v>
      </c>
      <c r="H59" s="265" t="n">
        <v>0.07403197033824206</v>
      </c>
      <c r="I59" s="265" t="n">
        <v>0.04947468743479413</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64.34999999999999</v>
      </c>
      <c r="F60" s="311" t="n">
        <v>68.34</v>
      </c>
      <c r="G60" s="311" t="n">
        <v>73.01000000000001</v>
      </c>
      <c r="H60" s="265" t="n">
        <v>0.06833479660520927</v>
      </c>
      <c r="I60" s="265" t="n">
        <v>0.05464043287257052</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26.9</v>
      </c>
      <c r="F62" s="267" t="n">
        <v>49.74</v>
      </c>
      <c r="G62" s="294" t="n">
        <v>78.72</v>
      </c>
      <c r="H62" s="216" t="n">
        <v>0.5826296743063931</v>
      </c>
      <c r="I62" s="216" t="n">
        <v>0.06124973740108774</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12.85</v>
      </c>
      <c r="F63" s="311" t="n">
        <v>22.75</v>
      </c>
      <c r="G63" s="311" t="n">
        <v>54.57</v>
      </c>
      <c r="H63" s="265" t="n">
        <v>1.398681318681319</v>
      </c>
      <c r="I63" s="265" t="n">
        <v>0.06855097041643113</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10.76</v>
      </c>
      <c r="F64" s="311" t="n">
        <v>20.07</v>
      </c>
      <c r="G64" s="311" t="n">
        <v>17.58</v>
      </c>
      <c r="H64" s="265" t="n">
        <v>-0.1240657698056802</v>
      </c>
      <c r="I64" s="265" t="n">
        <v>0.04053867084812986</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3.29</v>
      </c>
      <c r="F65" s="311" t="n">
        <v>6.92</v>
      </c>
      <c r="G65" s="311" t="n">
        <v>6.58</v>
      </c>
      <c r="H65" s="265" t="n">
        <v>-0.0491329479768786</v>
      </c>
      <c r="I65" s="265" t="n">
        <v>0.1184945074734378</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1670</v>
      </c>
      <c r="F66" s="270" t="n">
        <v>1585.69</v>
      </c>
      <c r="G66" s="270" t="n">
        <v>1874.38</v>
      </c>
      <c r="H66" s="200" t="n">
        <v>0.1820595450560955</v>
      </c>
      <c r="I66" s="200" t="n">
        <v>0.05991642809376523</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935.35</v>
      </c>
      <c r="F67" s="267" t="n">
        <v>866.22</v>
      </c>
      <c r="G67" s="267" t="n">
        <v>1056.71</v>
      </c>
      <c r="H67" s="202" t="n">
        <v>0.2199094918150123</v>
      </c>
      <c r="I67" s="202" t="n">
        <v>0.06758238103643671</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915.41</v>
      </c>
      <c r="F68" s="319" t="n">
        <v>844.74</v>
      </c>
      <c r="G68" s="319" t="n">
        <v>1038.95</v>
      </c>
      <c r="H68" s="218" t="n">
        <v>0.2299050595449488</v>
      </c>
      <c r="I68" s="218" t="n">
        <v>0.06749592990999677</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808.29</v>
      </c>
      <c r="F69" s="311" t="n">
        <v>744.72</v>
      </c>
      <c r="G69" s="311" t="n">
        <v>913.0700000000001</v>
      </c>
      <c r="H69" s="265" t="n">
        <v>0.2260581158019122</v>
      </c>
      <c r="I69" s="265" t="n">
        <v>0.069114740597369</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100</v>
      </c>
      <c r="F70" s="311" t="n">
        <v>92.15000000000001</v>
      </c>
      <c r="G70" s="311" t="n">
        <v>117.27</v>
      </c>
      <c r="H70" s="265" t="n">
        <v>0.2725990233315246</v>
      </c>
      <c r="I70" s="265" t="n">
        <v>0.0567332997910055</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7.12</v>
      </c>
      <c r="F71" s="311" t="n">
        <v>7.86</v>
      </c>
      <c r="G71" s="311" t="n">
        <v>8.619999999999999</v>
      </c>
      <c r="H71" s="265" t="n">
        <v>0.09669211195928738</v>
      </c>
      <c r="I71" s="265" t="n">
        <v>0.0750740289148232</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19.94</v>
      </c>
      <c r="F72" s="319" t="n">
        <v>21.49</v>
      </c>
      <c r="G72" s="319" t="n">
        <v>17.75</v>
      </c>
      <c r="H72" s="218" t="n">
        <v>-0.1740344346207538</v>
      </c>
      <c r="I72" s="218" t="n">
        <v>0.07301522007404361</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19.94</v>
      </c>
      <c r="F73" s="311" t="n">
        <v>21.49</v>
      </c>
      <c r="G73" s="311" t="n">
        <v>17.75</v>
      </c>
      <c r="H73" s="265" t="n">
        <v>-0.1740344346207538</v>
      </c>
      <c r="I73" s="265" t="n">
        <v>0.07301522007404361</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581.83</v>
      </c>
      <c r="F75" s="267" t="n">
        <v>586.0599999999999</v>
      </c>
      <c r="G75" s="267" t="n">
        <v>664.15</v>
      </c>
      <c r="H75" s="202" t="n">
        <v>0.1332457427567144</v>
      </c>
      <c r="I75" s="202" t="n">
        <v>0.05250853466282745</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576.1900000000001</v>
      </c>
      <c r="F76" s="319" t="n">
        <v>584.8</v>
      </c>
      <c r="G76" s="319" t="n">
        <v>661.98</v>
      </c>
      <c r="H76" s="218" t="n">
        <v>0.1319767441860466</v>
      </c>
      <c r="I76" s="218" t="n">
        <v>0.05252542243776104</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86.70999999999999</v>
      </c>
      <c r="F77" s="311" t="n">
        <v>94.36</v>
      </c>
      <c r="G77" s="311" t="n">
        <v>87.09999999999999</v>
      </c>
      <c r="H77" s="265" t="n">
        <v>-0.07693938109368383</v>
      </c>
      <c r="I77" s="265" t="n">
        <v>0.04297499457261836</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94.77</v>
      </c>
      <c r="F78" s="311" t="n">
        <v>94.18000000000001</v>
      </c>
      <c r="G78" s="311" t="n">
        <v>132.67</v>
      </c>
      <c r="H78" s="265" t="n">
        <v>0.4086854958589932</v>
      </c>
      <c r="I78" s="265" t="n">
        <v>0.06323460720856409</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394.71</v>
      </c>
      <c r="F79" s="311" t="n">
        <v>396.26</v>
      </c>
      <c r="G79" s="311" t="n">
        <v>442.2</v>
      </c>
      <c r="H79" s="265" t="n">
        <v>0.115933982738606</v>
      </c>
      <c r="I79" s="265" t="n">
        <v>0.05215717450125144</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5.65</v>
      </c>
      <c r="F80" s="319" t="n">
        <v>1.25</v>
      </c>
      <c r="G80" s="319" t="n">
        <v>2.17</v>
      </c>
      <c r="H80" s="218" t="n">
        <v>0.736</v>
      </c>
      <c r="I80" s="218" t="n">
        <v>0.04780788719982375</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5.65</v>
      </c>
      <c r="F81" s="311" t="n">
        <v>1.25</v>
      </c>
      <c r="G81" s="311" t="n">
        <v>2.17</v>
      </c>
      <c r="H81" s="265" t="n">
        <v>0.736</v>
      </c>
      <c r="I81" s="265" t="n">
        <v>0.04780788719982375</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29.88</v>
      </c>
      <c r="F84" s="270" t="n">
        <v>33.79</v>
      </c>
      <c r="G84" s="270" t="n">
        <v>33.45</v>
      </c>
      <c r="H84" s="200" t="n">
        <v>-0.01006214856466399</v>
      </c>
      <c r="I84" s="200" t="n">
        <v>0.03583288698446706</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92.89</v>
      </c>
      <c r="F86" s="267" t="n">
        <v>81.08</v>
      </c>
      <c r="G86" s="267" t="n">
        <v>92.34999999999999</v>
      </c>
      <c r="H86" s="202" t="n">
        <v>0.1389985199802664</v>
      </c>
      <c r="I86" s="202" t="n">
        <v>0.05311958953828809</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2.43</v>
      </c>
      <c r="F87" s="270" t="n">
        <v>3.25</v>
      </c>
      <c r="G87" s="270" t="n">
        <v>4.17</v>
      </c>
      <c r="H87" s="200" t="n">
        <v>0.2830769230769231</v>
      </c>
      <c r="I87" s="200" t="n">
        <v>0.05962253360022877</v>
      </c>
      <c r="J87" s="271" t="n">
        <v>49.73</v>
      </c>
      <c r="K87" s="271" t="n">
        <v>55.31</v>
      </c>
      <c r="L87" s="271" t="n">
        <v>69.94</v>
      </c>
      <c r="M87" s="201" t="n">
        <v>0.2645091303561742</v>
      </c>
    </row>
    <row r="88" ht="18.75" customHeight="1">
      <c r="A88" s="162" t="inlineStr">
        <is>
          <t>EF-MS-6</t>
        </is>
      </c>
      <c r="B88" s="162" t="n"/>
      <c r="C88" s="160" t="n"/>
      <c r="D88" s="135" t="inlineStr">
        <is>
          <t>MAIA</t>
        </is>
      </c>
      <c r="E88" s="320" t="n">
        <v>4.22</v>
      </c>
      <c r="F88" s="320" t="n">
        <v>5.18</v>
      </c>
      <c r="G88" s="320" t="n">
        <v>5.92</v>
      </c>
      <c r="H88" s="220" t="n">
        <v>0.1428571428571429</v>
      </c>
      <c r="I88" s="220" t="n">
        <v>0.7474747474747475</v>
      </c>
      <c r="J88" s="271" t="n">
        <v>59.27</v>
      </c>
      <c r="K88" s="271" t="n">
        <v>35.1</v>
      </c>
      <c r="L88" s="271" t="n">
        <v>7.92</v>
      </c>
      <c r="M88" s="212" t="n">
        <v>-0.7743589743589743</v>
      </c>
    </row>
    <row r="89" ht="18.75" customHeight="1">
      <c r="A89" s="162" t="inlineStr">
        <is>
          <t>EF-MS-7</t>
        </is>
      </c>
      <c r="B89" s="162" t="n"/>
      <c r="C89" s="160" t="n"/>
      <c r="D89" s="135" t="inlineStr">
        <is>
          <t>CREAI</t>
        </is>
      </c>
      <c r="E89" s="320" t="n">
        <v>0.07000000000000001</v>
      </c>
      <c r="F89" s="320" t="n">
        <v>0.08</v>
      </c>
      <c r="G89" s="320" t="n">
        <v>0.1</v>
      </c>
      <c r="H89" s="220" t="n">
        <v>0.2500000000000001</v>
      </c>
      <c r="I89" s="220" t="n">
        <v>0.0546448087431694</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2.45</v>
      </c>
      <c r="F90" s="320" t="n">
        <v>1.47</v>
      </c>
      <c r="G90" s="320" t="n">
        <v>0.41</v>
      </c>
      <c r="H90" s="220" t="n">
        <v>-0.7210884353741497</v>
      </c>
      <c r="I90" s="220" t="n">
        <v>0.01307397959183673</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1.3</v>
      </c>
      <c r="F91" s="320" t="n">
        <v>2.32</v>
      </c>
      <c r="G91" s="320" t="n">
        <v>1.78</v>
      </c>
      <c r="H91" s="220" t="n">
        <v>-0.2327586206896551</v>
      </c>
      <c r="I91" s="220" t="n">
        <v>0.05405405405405406</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6.46</v>
      </c>
      <c r="H92" s="220" t="inlineStr"/>
      <c r="I92" s="220" t="n">
        <v>0.09432033873558185</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629.34</v>
      </c>
      <c r="F93" s="267" t="n">
        <v>668.38</v>
      </c>
      <c r="G93" s="267" t="n">
        <v>705.33</v>
      </c>
      <c r="H93" s="202" t="n">
        <v>0.05528292288817745</v>
      </c>
      <c r="I93" s="202" t="n">
        <v>0.05658061612731662</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394.1</v>
      </c>
      <c r="F94" s="311" t="n">
        <v>425.93</v>
      </c>
      <c r="G94" s="311" t="n">
        <v>451.47</v>
      </c>
      <c r="H94" s="265" t="n">
        <v>0.05996290470265072</v>
      </c>
      <c r="I94" s="265" t="n">
        <v>0.05785532772127129</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6.66</v>
      </c>
      <c r="F95" s="311" t="n">
        <v>7.12</v>
      </c>
      <c r="G95" s="311" t="n">
        <v>8.800000000000001</v>
      </c>
      <c r="H95" s="265" t="n">
        <v>0.2359550561797754</v>
      </c>
      <c r="I95" s="265" t="n">
        <v>0.06355167184227631</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228.58</v>
      </c>
      <c r="F96" s="300" t="n">
        <v>235.33</v>
      </c>
      <c r="G96" s="300" t="n">
        <v>245.06</v>
      </c>
      <c r="H96" s="263" t="n">
        <v>0.04134619470530739</v>
      </c>
      <c r="I96" s="263" t="n">
        <v>0.05416839815739914</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56.95</v>
      </c>
      <c r="F97" s="267" t="n">
        <v>61.28</v>
      </c>
      <c r="G97" s="267" t="n">
        <v>66.23</v>
      </c>
      <c r="H97" s="202" t="n">
        <v>0.08077676240208882</v>
      </c>
      <c r="I97" s="202" t="n">
        <v>0.03186294555443835</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2.67</v>
      </c>
      <c r="F98" s="311" t="n">
        <v>4.35</v>
      </c>
      <c r="G98" s="311" t="n">
        <v>3.74</v>
      </c>
      <c r="H98" s="265" t="n">
        <v>-0.1402298850574711</v>
      </c>
      <c r="I98" s="265" t="n">
        <v>0.05548138258418633</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17.8</v>
      </c>
      <c r="F99" s="311" t="n">
        <v>20.02</v>
      </c>
      <c r="G99" s="311" t="n">
        <v>23.75</v>
      </c>
      <c r="H99" s="265" t="n">
        <v>0.1863136863136863</v>
      </c>
      <c r="I99" s="265" t="n">
        <v>0.01976350367393132</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05</v>
      </c>
      <c r="F100" s="311" t="n">
        <v>0.04</v>
      </c>
      <c r="G100" s="311" t="n">
        <v>0.04</v>
      </c>
      <c r="H100" s="265" t="n">
        <v>0</v>
      </c>
      <c r="I100" s="265" t="n">
        <v>0.0449438202247191</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36.42</v>
      </c>
      <c r="F101" s="327" t="n">
        <v>36.88</v>
      </c>
      <c r="G101" s="327" t="n">
        <v>38.69</v>
      </c>
      <c r="H101" s="265" t="n">
        <v>0.04907809110629054</v>
      </c>
      <c r="I101" s="265" t="n">
        <v>0.04784990786202802</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11741.55</v>
      </c>
      <c r="F6" s="204" t="n">
        <v>0.0505023025407735</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10715.02</v>
      </c>
      <c r="F7" s="262" t="n">
        <v>0.04999451064563813</v>
      </c>
      <c r="G7" s="306" t="n">
        <v>214323.93</v>
      </c>
    </row>
    <row r="8">
      <c r="A8" s="141" t="inlineStr">
        <is>
          <t>EF-AM-1-1</t>
        </is>
      </c>
      <c r="B8" s="141" t="n"/>
      <c r="C8" s="26" t="n"/>
      <c r="D8" s="42" t="inlineStr">
        <is>
          <t>au titre de dépenses relevant de l'objectif national de dépenses de soins de ville</t>
        </is>
      </c>
      <c r="E8" s="311" t="n">
        <v>5344.98</v>
      </c>
      <c r="F8" s="265" t="n">
        <v>0.05031590410251718</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4145.01</v>
      </c>
      <c r="F9" s="265" t="n">
        <v>0.05050958503886548</v>
      </c>
      <c r="G9" s="307" t="n">
        <v>82063.83</v>
      </c>
    </row>
    <row r="10">
      <c r="A10" s="141" t="inlineStr">
        <is>
          <t>EF-AM-1-2-1</t>
        </is>
      </c>
      <c r="B10" s="141" t="n"/>
      <c r="C10" s="26" t="n"/>
      <c r="D10" s="63" t="inlineStr">
        <is>
          <t>au titre des dépenses liées aux activités de médecine, chirurgie, obstétrique et odontologie (MCO)</t>
        </is>
      </c>
      <c r="E10" s="311" t="n">
        <v>3614.5</v>
      </c>
      <c r="F10" s="265" t="n">
        <v>0.05110738801161648</v>
      </c>
      <c r="G10" s="307" t="n">
        <v>70723.63</v>
      </c>
    </row>
    <row r="11">
      <c r="A11" s="141" t="inlineStr">
        <is>
          <t>EF-AM-1-2-2</t>
        </is>
      </c>
      <c r="B11" s="141" t="n"/>
      <c r="C11" s="26" t="n"/>
      <c r="D11" s="63" t="inlineStr">
        <is>
          <t>au titre des dépenses des missions d'intérêt général et d'aides à la contractualisation (MIGAC)</t>
        </is>
      </c>
      <c r="E11" s="311" t="n">
        <v>530.51</v>
      </c>
      <c r="F11" s="265" t="n">
        <v>0.04678136188074284</v>
      </c>
      <c r="G11" s="307" t="n">
        <v>11340.2</v>
      </c>
    </row>
    <row r="12">
      <c r="A12" s="141" t="inlineStr">
        <is>
          <t>EF-AM-1-4</t>
        </is>
      </c>
      <c r="B12" s="141" t="n"/>
      <c r="C12" s="26" t="n"/>
      <c r="D12" s="42" t="inlineStr">
        <is>
          <t>au titre des autres dépenses relatives aux établissements de santé</t>
        </is>
      </c>
      <c r="E12" s="311" t="n">
        <v>1191.59</v>
      </c>
      <c r="F12" s="265" t="n">
        <v>0.04755800221188872</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33.45</v>
      </c>
      <c r="F13" s="265" t="n">
        <v>0.03583288698446706</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957.84</v>
      </c>
      <c r="F15" s="262" t="n">
        <v>0.05602445367033168</v>
      </c>
      <c r="G15" s="306" t="n">
        <v>17096.82</v>
      </c>
    </row>
    <row r="16" customFormat="1" s="18">
      <c r="A16" s="141" t="inlineStr">
        <is>
          <t>EF-AM-2-1</t>
        </is>
      </c>
      <c r="B16" s="141" t="n"/>
      <c r="C16" s="26" t="n"/>
      <c r="D16" s="42" t="inlineStr">
        <is>
          <t>dont indemnités journalières de maternité</t>
        </is>
      </c>
      <c r="E16" s="311" t="n">
        <v>120.17</v>
      </c>
      <c r="F16" s="265" t="n">
        <v>0.06423077539806832</v>
      </c>
      <c r="G16" s="307" t="n">
        <v>1870.91</v>
      </c>
    </row>
    <row r="17" customFormat="1" s="18">
      <c r="A17" s="141" t="inlineStr">
        <is>
          <t>EF-AM-2-2</t>
        </is>
      </c>
      <c r="B17" s="141" t="n"/>
      <c r="C17" s="26" t="n"/>
      <c r="D17" s="42" t="inlineStr">
        <is>
          <t>dont pensions d'invalidité</t>
        </is>
      </c>
      <c r="E17" s="311" t="n">
        <v>451.47</v>
      </c>
      <c r="F17" s="265" t="n">
        <v>0.05785532772127129</v>
      </c>
      <c r="G17" s="307" t="n">
        <v>7803.43</v>
      </c>
    </row>
    <row r="18" customFormat="1" s="18">
      <c r="A18" s="141" t="inlineStr">
        <is>
          <t>EF-AM-2-3</t>
        </is>
      </c>
      <c r="B18" s="141" t="n"/>
      <c r="C18" s="26" t="n"/>
      <c r="D18" s="42" t="inlineStr">
        <is>
          <t>dont prestations d'incapacité permanente de travail</t>
        </is>
      </c>
      <c r="E18" s="311" t="n">
        <v>245.06</v>
      </c>
      <c r="F18" s="265" t="n">
        <v>0.05416839815739914</v>
      </c>
      <c r="G18" s="307" t="n">
        <v>4524.04</v>
      </c>
    </row>
    <row r="19" customFormat="1" s="18">
      <c r="A19" s="141" t="inlineStr">
        <is>
          <t>EF-AM-2-4</t>
        </is>
      </c>
      <c r="B19" s="141" t="n"/>
      <c r="C19" s="26" t="n"/>
      <c r="D19" s="42" t="inlineStr">
        <is>
          <t>dont capital décès</t>
        </is>
      </c>
      <c r="E19" s="311" t="n">
        <v>8.800000000000001</v>
      </c>
      <c r="F19" s="265" t="n">
        <v>0.06355167184227631</v>
      </c>
      <c r="G19" s="307" t="n">
        <v>138.47</v>
      </c>
    </row>
    <row r="20" customFormat="1" s="18">
      <c r="A20" s="141" t="inlineStr">
        <is>
          <t>EF-AM-2-5</t>
        </is>
      </c>
      <c r="B20" s="141" t="n"/>
      <c r="C20" s="26" t="n"/>
      <c r="D20" s="42" t="inlineStr">
        <is>
          <t>autres dépenses de santé</t>
        </is>
      </c>
      <c r="E20" s="311" t="n">
        <v>121.2</v>
      </c>
      <c r="F20" s="265" t="n">
        <v>0.04885796521893367</v>
      </c>
      <c r="G20" s="307" t="n">
        <v>2480.66</v>
      </c>
    </row>
    <row r="21" customFormat="1" s="18">
      <c r="A21" s="141" t="inlineStr">
        <is>
          <t>EF-AM-2-6</t>
        </is>
      </c>
      <c r="B21" s="141" t="n"/>
      <c r="C21" s="26" t="n"/>
      <c r="D21" s="77" t="inlineStr">
        <is>
          <t>dont dépenses des ROBAM au titre des agents transférés et des dépenses de fonctionnement des ARS</t>
        </is>
      </c>
      <c r="E21" s="311" t="n">
        <v>8.390000000000001</v>
      </c>
      <c r="F21" s="265" t="n">
        <v>0.04877623393988722</v>
      </c>
      <c r="G21" s="307" t="n">
        <v>172.01</v>
      </c>
    </row>
    <row r="22" customFormat="1" s="18">
      <c r="A22" s="141" t="inlineStr">
        <is>
          <t>EF-AM-2-7</t>
        </is>
      </c>
      <c r="B22" s="141" t="n"/>
      <c r="C22" s="26" t="n"/>
      <c r="D22" s="87" t="inlineStr">
        <is>
          <t>dont dépenses AME et soins financés par l'assurance maladie</t>
        </is>
      </c>
      <c r="E22" s="300" t="n">
        <v>2.75</v>
      </c>
      <c r="F22" s="263" t="n">
        <v>0.02562668903177709</v>
      </c>
      <c r="G22" s="308" t="n">
        <v>107.31</v>
      </c>
    </row>
    <row r="23" ht="18.75" customFormat="1" customHeight="1" s="138">
      <c r="A23" s="140" t="inlineStr">
        <is>
          <t>EF-AM-3</t>
        </is>
      </c>
      <c r="B23" s="140" t="n"/>
      <c r="C23" s="25" t="n"/>
      <c r="D23" s="71" t="inlineStr">
        <is>
          <t>au titre des fonds d'assurance maladie (hors FIR)</t>
        </is>
      </c>
      <c r="E23" s="298" t="n">
        <v>68.69</v>
      </c>
      <c r="F23" s="262" t="n">
        <v>0.06392264884885258</v>
      </c>
      <c r="G23" s="306" t="n">
        <v>1074.58</v>
      </c>
    </row>
    <row r="24">
      <c r="A24" s="141" t="inlineStr">
        <is>
          <t>EF-AM-3-1</t>
        </is>
      </c>
      <c r="B24" s="141" t="n"/>
      <c r="C24" s="26" t="n"/>
      <c r="D24" s="42" t="inlineStr">
        <is>
          <t>dont au titre des fonds de prévention, d’éducation et d’information sanitaires (hors ONDAM)</t>
        </is>
      </c>
      <c r="E24" s="311" t="n">
        <v>17.59</v>
      </c>
      <c r="F24" s="265" t="n">
        <v>0.04729766066146814</v>
      </c>
      <c r="G24" s="307" t="n">
        <v>371.9</v>
      </c>
    </row>
    <row r="25">
      <c r="A25" s="141" t="inlineStr">
        <is>
          <t>EF-AM-3-2</t>
        </is>
      </c>
      <c r="B25" s="141" t="n"/>
      <c r="C25" s="26" t="n"/>
      <c r="D25" s="42" t="inlineStr">
        <is>
          <t>dont paiements aux établissements au titre du FMESPP (périmètre ONDAM)</t>
        </is>
      </c>
      <c r="E25" s="311" t="n">
        <v>51.1</v>
      </c>
      <c r="F25" s="265" t="n">
        <v>0.07272054533293486</v>
      </c>
      <c r="G25" s="307" t="n">
        <v>702.6900000000001</v>
      </c>
    </row>
    <row r="26" ht="18.75" customHeight="1">
      <c r="A26" s="140" t="inlineStr">
        <is>
          <t>EF-FIR</t>
        </is>
      </c>
      <c r="B26" s="140" t="n"/>
      <c r="C26" s="132" t="n"/>
      <c r="D26" s="351" t="inlineStr">
        <is>
          <t>FONDS D'INTERVENTION REGIONAL (FIR)</t>
        </is>
      </c>
      <c r="E26" s="309" t="n">
        <v>295.24</v>
      </c>
      <c r="F26" s="104" t="n">
        <v>0.05559562300277376</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51.03</v>
      </c>
      <c r="F27" s="265" t="n">
        <v>0.05455886755335072</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98.45999999999999</v>
      </c>
      <c r="F28" s="265" t="n">
        <v>0.05094822902382862</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69.40000000000001</v>
      </c>
      <c r="F29" s="265" t="n">
        <v>0.06168176121870361</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76.23999999999999</v>
      </c>
      <c r="F30" s="265" t="n">
        <v>0.05806461440038994</v>
      </c>
      <c r="G30" s="307" t="n">
        <v>1313.02</v>
      </c>
    </row>
    <row r="31">
      <c r="A31" s="141" t="inlineStr">
        <is>
          <t>EF-FIR-5</t>
        </is>
      </c>
      <c r="B31" s="142" t="n"/>
      <c r="C31" s="124" t="n"/>
      <c r="D31" s="353" t="inlineStr">
        <is>
          <t>au titre de la mission 5 : Développement de la démocratie sanitaire</t>
        </is>
      </c>
      <c r="E31" s="311" t="n">
        <v>0.12</v>
      </c>
      <c r="F31" s="265" t="n">
        <v>0.02684563758389262</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1793.27</v>
      </c>
      <c r="F32" s="104" t="n">
        <v>0.06030970914111121</v>
      </c>
      <c r="G32" s="305" t="n">
        <v>29734.35</v>
      </c>
    </row>
    <row r="33">
      <c r="A33" s="141" t="inlineStr">
        <is>
          <t>EF-AM-CNSA-1</t>
        </is>
      </c>
      <c r="B33" s="141" t="n"/>
      <c r="C33" s="26" t="n"/>
      <c r="D33" s="44" t="inlineStr">
        <is>
          <t>au titre de l'objectif global de dépenses en établissements et services pour personnes âgées</t>
        </is>
      </c>
      <c r="E33" s="310" t="n">
        <v>1038.95</v>
      </c>
      <c r="F33" s="264" t="n">
        <v>0.06749592990999677</v>
      </c>
      <c r="G33" s="314" t="n">
        <v>15392.78</v>
      </c>
    </row>
    <row r="34">
      <c r="A34" s="141" t="inlineStr">
        <is>
          <t>EF-AM-CNSA-2</t>
        </is>
      </c>
      <c r="B34" s="141" t="n"/>
      <c r="C34" s="26" t="n"/>
      <c r="D34" s="45" t="inlineStr">
        <is>
          <t>au titre de l'objectif global de dépenses en établissements et services pour personnes handicapées</t>
        </is>
      </c>
      <c r="E34" s="300" t="n">
        <v>754.3200000000001</v>
      </c>
      <c r="F34" s="263" t="n">
        <v>0.0525967519595135</v>
      </c>
      <c r="G34" s="308" t="n">
        <v>14341.57</v>
      </c>
    </row>
    <row r="35" ht="18.75" customHeight="1">
      <c r="A35" s="143" t="inlineStr">
        <is>
          <t>EF-CNSA</t>
        </is>
      </c>
      <c r="B35" s="143" t="n"/>
      <c r="C35" s="25" t="n"/>
      <c r="D35" s="40" t="inlineStr">
        <is>
          <t>AUTRES DEPENSES DE LA CAISSE NATIONALE DE SOLIDARITE POUR L'AUTONOMIE</t>
        </is>
      </c>
      <c r="E35" s="304" t="n">
        <v>20.08</v>
      </c>
      <c r="F35" s="104" t="n">
        <v>0.06909841706813488</v>
      </c>
      <c r="G35" s="305" t="n">
        <v>290.6</v>
      </c>
    </row>
    <row r="36">
      <c r="A36" s="144" t="inlineStr">
        <is>
          <t>EF-CNSA-1</t>
        </is>
      </c>
      <c r="B36" s="144" t="n"/>
      <c r="C36" s="75" t="n"/>
      <c r="D36" s="76" t="inlineStr">
        <is>
          <t xml:space="preserve">dont subventions d'investissement immobilier des ESMS pour personnes âgées (PAI-CNSA) </t>
        </is>
      </c>
      <c r="E36" s="311" t="n">
        <v>17.75</v>
      </c>
      <c r="F36" s="265" t="n">
        <v>0.07301522007404361</v>
      </c>
      <c r="G36" s="307" t="n">
        <v>243.1</v>
      </c>
    </row>
    <row r="37">
      <c r="A37" s="144" t="inlineStr">
        <is>
          <t>EF-CNSA-2</t>
        </is>
      </c>
      <c r="B37" s="144" t="n"/>
      <c r="C37" s="75" t="n"/>
      <c r="D37" s="76" t="inlineStr">
        <is>
          <t xml:space="preserve">dont subventions d'investissement immobilier des ESMS pour personnes handicapées (PAI-CNSA) </t>
        </is>
      </c>
      <c r="E37" s="311" t="n">
        <v>2.17</v>
      </c>
      <c r="F37" s="265" t="n">
        <v>0.04780788719982375</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16</v>
      </c>
      <c r="F39" s="265" t="n">
        <v>0.08791208791208791</v>
      </c>
      <c r="G39" s="308" t="n">
        <v>1.82</v>
      </c>
    </row>
    <row r="40" ht="18.75" customHeight="1">
      <c r="A40" s="140" t="inlineStr">
        <is>
          <t>EF-CE</t>
        </is>
      </c>
      <c r="B40" s="140" t="n"/>
      <c r="C40" s="25" t="n"/>
      <c r="D40" s="40" t="inlineStr">
        <is>
          <t>DEPENSES DE L'ETAT (Hors FIR)</t>
        </is>
      </c>
      <c r="E40" s="304" t="n">
        <v>51.34</v>
      </c>
      <c r="F40" s="262" t="n">
        <v>0.02938331664043497</v>
      </c>
      <c r="G40" s="306" t="n">
        <v>1747.25</v>
      </c>
    </row>
    <row r="41" ht="18.75" customHeight="1">
      <c r="A41" s="141" t="inlineStr">
        <is>
          <t>EF-CE-1</t>
        </is>
      </c>
      <c r="B41" s="141" t="n"/>
      <c r="C41" s="26" t="n"/>
      <c r="D41" s="41" t="inlineStr">
        <is>
          <t>au titre de la mission "Santé"</t>
        </is>
      </c>
      <c r="E41" s="298" t="n">
        <v>21</v>
      </c>
      <c r="F41" s="262" t="n">
        <v>0.01918859649122807</v>
      </c>
      <c r="G41" s="306" t="n">
        <v>1094.4</v>
      </c>
    </row>
    <row r="42">
      <c r="A42" s="145" t="inlineStr">
        <is>
          <t>EF-CE-1-2</t>
        </is>
      </c>
      <c r="B42" s="145" t="n"/>
      <c r="C42" s="75" t="n"/>
      <c r="D42" s="77" t="inlineStr">
        <is>
          <t>dont dépenses de l'Etat au titre de l'AME et des soins urgents (programme 183)</t>
        </is>
      </c>
      <c r="E42" s="311" t="n">
        <v>21</v>
      </c>
      <c r="F42" s="265" t="n">
        <v>0.01918859649122807</v>
      </c>
      <c r="G42" s="307" t="n">
        <v>1094.4</v>
      </c>
    </row>
    <row r="43" ht="18.75" customHeight="1">
      <c r="A43" s="141" t="inlineStr">
        <is>
          <t>EF-CE-2</t>
        </is>
      </c>
      <c r="B43" s="141" t="n"/>
      <c r="C43" s="26" t="n"/>
      <c r="D43" s="41" t="inlineStr">
        <is>
          <t>au titre de la mission "Solidarité, insertion et égalité des chances"</t>
        </is>
      </c>
      <c r="E43" s="298" t="n">
        <v>30.34</v>
      </c>
      <c r="F43" s="262" t="n">
        <v>0.04647315616144597</v>
      </c>
      <c r="G43" s="306" t="n">
        <v>652.85</v>
      </c>
    </row>
    <row r="44">
      <c r="A44" s="145" t="inlineStr">
        <is>
          <t>EF-CE-2-1</t>
        </is>
      </c>
      <c r="B44" s="145" t="n"/>
      <c r="C44" s="75" t="n"/>
      <c r="D44" s="78" t="inlineStr">
        <is>
          <t>dont au titre du programme 124 "Conduite et soutien des politiques sanitaires et sociales" (données partielles)</t>
        </is>
      </c>
      <c r="E44" s="311" t="n">
        <v>30.34</v>
      </c>
      <c r="F44" s="265" t="n">
        <v>0.04759588987371558</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295.24</v>
      </c>
      <c r="F2" s="399" t="n">
        <v>0.05559562300277376</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51.03</v>
      </c>
      <c r="F3" s="404" t="n">
        <v>0.05455886755335072</v>
      </c>
      <c r="G3" s="403" t="n">
        <v>935.3200000000001</v>
      </c>
    </row>
    <row r="4" ht="33.75" customHeight="1">
      <c r="A4" s="400" t="inlineStr">
        <is>
          <t>EF-FIR-1-1</t>
        </is>
      </c>
      <c r="B4" s="401" t="n"/>
      <c r="C4" s="402" t="n"/>
      <c r="D4" s="422" t="inlineStr">
        <is>
          <t>Pilotage régional et soutien</t>
        </is>
      </c>
      <c r="E4" s="405" t="n">
        <v>6.5</v>
      </c>
      <c r="F4" s="406" t="n">
        <v>0.08403361344537816</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21.82</v>
      </c>
      <c r="F5" s="406" t="n">
        <v>0.04078962126593636</v>
      </c>
      <c r="G5" s="405" t="n">
        <v>534.9400000000001</v>
      </c>
    </row>
    <row r="6" ht="33.75" customHeight="1">
      <c r="A6" s="400" t="inlineStr">
        <is>
          <t>EF-FIR-1-3</t>
        </is>
      </c>
      <c r="B6" s="401" t="n"/>
      <c r="C6" s="407" t="n"/>
      <c r="D6" s="408" t="inlineStr">
        <is>
          <t xml:space="preserve">Dépistage et diagnostic de maladies transmissibles </t>
        </is>
      </c>
      <c r="E6" s="405" t="n">
        <v>10.95</v>
      </c>
      <c r="F6" s="406" t="n">
        <v>0.05332359386413441</v>
      </c>
      <c r="G6" s="405" t="n">
        <v>205.35</v>
      </c>
    </row>
    <row r="7" ht="33.75" customHeight="1">
      <c r="A7" s="400" t="inlineStr">
        <is>
          <t>EF-FIR-1-4</t>
        </is>
      </c>
      <c r="B7" s="401" t="n"/>
      <c r="C7" s="402" t="n"/>
      <c r="D7" s="422" t="inlineStr">
        <is>
          <t>Prévention et gestion des situations sanitaires exceptionnelles</t>
        </is>
      </c>
      <c r="E7" s="405" t="n">
        <v>6.11</v>
      </c>
      <c r="F7" s="406" t="n">
        <v>0.2248803827751196</v>
      </c>
      <c r="G7" s="405" t="n">
        <v>27.17</v>
      </c>
    </row>
    <row r="8" ht="33.75" customHeight="1">
      <c r="A8" s="400" t="inlineStr">
        <is>
          <t>EF-FIR-1-5</t>
        </is>
      </c>
      <c r="B8" s="401" t="n"/>
      <c r="C8" s="402" t="n"/>
      <c r="D8" s="425" t="inlineStr">
        <is>
          <t>Prévention des traumatismes, des handicaps et de la perte d'autonomie</t>
        </is>
      </c>
      <c r="E8" s="409" t="n">
        <v>5.63</v>
      </c>
      <c r="F8" s="410" t="n">
        <v>0.07328820619630305</v>
      </c>
      <c r="G8" s="409" t="n">
        <v>76.81999999999999</v>
      </c>
    </row>
    <row r="9" ht="33.75" customHeight="1">
      <c r="A9" s="396" t="inlineStr">
        <is>
          <t>EF-FIR-1-98</t>
        </is>
      </c>
      <c r="B9" s="401" t="n"/>
      <c r="C9" s="402" t="n"/>
      <c r="D9" s="425" t="inlineStr">
        <is>
          <t>Autres Mission 1 enveloppe Médico-social</t>
        </is>
      </c>
      <c r="E9" s="409" t="n">
        <v>0</v>
      </c>
      <c r="F9" s="410" t="n">
        <v>0</v>
      </c>
      <c r="G9" s="409" t="n">
        <v>1.45</v>
      </c>
    </row>
    <row r="10" ht="33.75" customHeight="1">
      <c r="A10" s="396" t="inlineStr">
        <is>
          <t>EF-FIR-1-99</t>
        </is>
      </c>
      <c r="B10" s="401" t="n"/>
      <c r="C10" s="402" t="n"/>
      <c r="D10" s="425" t="inlineStr">
        <is>
          <t>Autres Mission 1 hors Médico-social</t>
        </is>
      </c>
      <c r="E10" s="405" t="n">
        <v>0.03</v>
      </c>
      <c r="F10" s="406" t="n">
        <v>0.002450980392156863</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98.45999999999999</v>
      </c>
      <c r="F11" s="404" t="n">
        <v>0.05094822902382862</v>
      </c>
      <c r="G11" s="403" t="n">
        <v>1932.55</v>
      </c>
    </row>
    <row r="12" ht="33.75" customHeight="1">
      <c r="A12" s="400" t="inlineStr">
        <is>
          <t>EF-FIR-2-1</t>
        </is>
      </c>
      <c r="B12" s="401" t="n"/>
      <c r="C12" s="402" t="n"/>
      <c r="D12" s="422" t="inlineStr">
        <is>
          <t>Développement des parcours de santé coordonnés et des nouveaux modes d'exercice</t>
        </is>
      </c>
      <c r="E12" s="405" t="n">
        <v>7.64</v>
      </c>
      <c r="F12" s="406" t="n">
        <v>0.06241830065359476</v>
      </c>
      <c r="G12" s="405" t="n">
        <v>122.4</v>
      </c>
    </row>
    <row r="13" ht="33.75" customHeight="1">
      <c r="A13" s="400" t="inlineStr">
        <is>
          <t>EF-FIR-2-2</t>
        </is>
      </c>
      <c r="B13" s="401" t="n"/>
      <c r="C13" s="402" t="n"/>
      <c r="D13" s="408" t="inlineStr">
        <is>
          <t>Réseaux de santé mentionnés à l'article L.6321-1</t>
        </is>
      </c>
      <c r="E13" s="405" t="n">
        <v>2.8</v>
      </c>
      <c r="F13" s="406" t="n">
        <v>0.06378132118451024</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48.29</v>
      </c>
      <c r="F14" s="406" t="n">
        <v>0.05000465978399312</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5.86</v>
      </c>
      <c r="F15" s="406" t="n">
        <v>0.04859038142620233</v>
      </c>
      <c r="G15" s="405" t="n">
        <v>120.6</v>
      </c>
    </row>
    <row r="16" ht="33.75" customHeight="1">
      <c r="A16" s="400" t="inlineStr">
        <is>
          <t>EF-FIR-2-6</t>
        </is>
      </c>
      <c r="B16" s="401" t="n"/>
      <c r="C16" s="407" t="n"/>
      <c r="D16" s="408" t="inlineStr">
        <is>
          <t>Des actions favorisant un exercice pluridisciplinaire et regroupé des professionnels de santé</t>
        </is>
      </c>
      <c r="E16" s="405" t="n">
        <v>0.35</v>
      </c>
      <c r="F16" s="406" t="n">
        <v>0.0134667179684494</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1.35</v>
      </c>
      <c r="F17" s="410" t="n">
        <v>0.05610972568578555</v>
      </c>
      <c r="G17" s="414" t="n">
        <v>24.06</v>
      </c>
    </row>
    <row r="18" ht="33.75" customHeight="1">
      <c r="A18" s="400" t="inlineStr">
        <is>
          <t>EF-FIR-2-7</t>
        </is>
      </c>
      <c r="B18" s="401" t="n"/>
      <c r="C18" s="402" t="n"/>
      <c r="D18" s="413" t="inlineStr">
        <is>
          <t>Dispositifs d'appui à la coordination de parcours de santé complexes et dispositifs connexe</t>
        </is>
      </c>
      <c r="E18" s="409" t="n">
        <v>8.15</v>
      </c>
      <c r="F18" s="410" t="n">
        <v>0.03458372231180515</v>
      </c>
      <c r="G18" s="414" t="n">
        <v>235.66</v>
      </c>
    </row>
    <row r="19" ht="33.75" customHeight="1">
      <c r="A19" s="396" t="inlineStr">
        <is>
          <t>EF-FIR-2-98</t>
        </is>
      </c>
      <c r="B19" s="401" t="n"/>
      <c r="C19" s="402" t="n"/>
      <c r="D19" s="413" t="inlineStr">
        <is>
          <t>Autres Mission 2 enveloppe Médico-social</t>
        </is>
      </c>
      <c r="E19" s="405" t="n">
        <v>4.22</v>
      </c>
      <c r="F19" s="410" t="n">
        <v>0.1926061159287996</v>
      </c>
      <c r="G19" s="414" t="n">
        <v>21.91</v>
      </c>
    </row>
    <row r="20" ht="33.75" customHeight="1">
      <c r="A20" s="396" t="inlineStr">
        <is>
          <t>EF-FIR-2-99</t>
        </is>
      </c>
      <c r="B20" s="401" t="n"/>
      <c r="C20" s="402" t="n"/>
      <c r="D20" s="413" t="inlineStr">
        <is>
          <t>Autres Mission 2 hors Médico-social</t>
        </is>
      </c>
      <c r="E20" s="405" t="n">
        <v>19.81</v>
      </c>
      <c r="F20" s="410" t="n">
        <v>0.05320691877954448</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69.40000000000001</v>
      </c>
      <c r="F21" s="416" t="n">
        <v>0.06168176121870361</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21.04</v>
      </c>
      <c r="F22" s="406" t="n">
        <v>0.1115351993214589</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1.13</v>
      </c>
      <c r="F23" s="406" t="n">
        <v>0.05411877394636015</v>
      </c>
      <c r="G23" s="405" t="n">
        <v>20.88</v>
      </c>
    </row>
    <row r="24" ht="33.75" customHeight="1">
      <c r="A24" s="400" t="inlineStr">
        <is>
          <t>EF-FIR-3-3</t>
        </is>
      </c>
      <c r="B24" s="401" t="n"/>
      <c r="C24" s="402" t="n"/>
      <c r="D24" s="422" t="inlineStr">
        <is>
          <t>Permanence des soins en établissement de santé</t>
        </is>
      </c>
      <c r="E24" s="405" t="n">
        <v>34.55</v>
      </c>
      <c r="F24" s="406" t="n">
        <v>0.0469410214257571</v>
      </c>
      <c r="G24" s="405" t="n">
        <v>736.03</v>
      </c>
    </row>
    <row r="25" ht="33.75" customHeight="1">
      <c r="A25" s="400" t="inlineStr">
        <is>
          <t>EF-FIR-3-4</t>
        </is>
      </c>
      <c r="B25" s="401" t="n"/>
      <c r="C25" s="402" t="n"/>
      <c r="D25" s="413" t="inlineStr">
        <is>
          <t>Appui à la meilleure répartition géographique des professionnels de santé</t>
        </is>
      </c>
      <c r="E25" s="409" t="n">
        <v>5.09</v>
      </c>
      <c r="F25" s="410" t="n">
        <v>0.08250932079753606</v>
      </c>
      <c r="G25" s="409" t="n">
        <v>61.69</v>
      </c>
    </row>
    <row r="26" ht="33.75" customHeight="1">
      <c r="A26" s="400" t="inlineStr">
        <is>
          <t>EF-FIR-3-6</t>
        </is>
      </c>
      <c r="B26" s="401" t="n"/>
      <c r="C26" s="402" t="n"/>
      <c r="D26" s="413" t="inlineStr">
        <is>
          <t>Ségur – accompagnement ouvertures temporaires de lits (à la demande)</t>
        </is>
      </c>
      <c r="E26" s="405" t="n">
        <v>0</v>
      </c>
      <c r="F26" s="410" t="n">
        <v>0</v>
      </c>
      <c r="G26" s="409" t="n">
        <v>15.89</v>
      </c>
    </row>
    <row r="27" ht="33.75" customHeight="1">
      <c r="A27" s="400" t="inlineStr">
        <is>
          <t>EF-FIR-3-7</t>
        </is>
      </c>
      <c r="B27" s="401" t="n"/>
      <c r="C27" s="402" t="n"/>
      <c r="D27" s="413" t="inlineStr">
        <is>
          <t xml:space="preserve"> Service d’accès aux soins (SAS)</t>
        </is>
      </c>
      <c r="E27" s="405" t="n">
        <v>5.72</v>
      </c>
      <c r="F27" s="410" t="n">
        <v>0.1045895044797952</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1.87</v>
      </c>
      <c r="F30" s="410" t="n">
        <v>0.03955997461392003</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76.23999999999999</v>
      </c>
      <c r="F31" s="411" t="n">
        <v>0.05806461440038994</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4.71</v>
      </c>
      <c r="F32" s="406" t="n">
        <v>0.2254667304930589</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44.58</v>
      </c>
      <c r="F33" s="406" t="n">
        <v>0.05595722247326405</v>
      </c>
      <c r="G33" s="405" t="n">
        <v>796.6799999999999</v>
      </c>
    </row>
    <row r="34" ht="33.75" customHeight="1">
      <c r="A34" s="400" t="inlineStr">
        <is>
          <t>EF-FIR-4-3</t>
        </is>
      </c>
      <c r="B34" s="401" t="n"/>
      <c r="C34" s="402" t="n"/>
      <c r="D34" s="422" t="inlineStr">
        <is>
          <t>Mutualisation des moyens des professionnels et structures sanitaires de la région</t>
        </is>
      </c>
      <c r="E34" s="405" t="n">
        <v>1.4</v>
      </c>
      <c r="F34" s="406" t="n">
        <v>0.02152190622598002</v>
      </c>
      <c r="G34" s="405" t="n">
        <v>65.05</v>
      </c>
    </row>
    <row r="35" ht="33.75" customHeight="1">
      <c r="A35" s="400" t="inlineStr">
        <is>
          <t>EF-FIR-4-4</t>
        </is>
      </c>
      <c r="B35" s="401" t="n"/>
      <c r="C35" s="402" t="n"/>
      <c r="D35" s="422" t="inlineStr">
        <is>
          <t xml:space="preserve">Contrats locaux d'amélioration des conditions de travail </t>
        </is>
      </c>
      <c r="E35" s="405" t="n">
        <v>0.39</v>
      </c>
      <c r="F35" s="406" t="n">
        <v>0.03717826501429933</v>
      </c>
      <c r="G35" s="405" t="n">
        <v>10.49</v>
      </c>
    </row>
    <row r="36" ht="33.75" customHeight="1">
      <c r="A36" s="400" t="inlineStr">
        <is>
          <t>EF-FIR-4-5</t>
        </is>
      </c>
      <c r="B36" s="401" t="n"/>
      <c r="C36" s="402" t="n"/>
      <c r="D36" s="422" t="inlineStr">
        <is>
          <t>Efficience dans les structures sanitaires (hors RH)</t>
        </is>
      </c>
      <c r="E36" s="405" t="n">
        <v>0.05</v>
      </c>
      <c r="F36" s="406" t="n">
        <v>0.00203334688897926</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1</v>
      </c>
      <c r="F37" s="406" t="n">
        <v>0.009363295880149813</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1.63</v>
      </c>
      <c r="F38" s="410" t="n">
        <v>0.08485163977095261</v>
      </c>
      <c r="G38" s="409" t="n">
        <v>19.21</v>
      </c>
    </row>
    <row r="39" ht="33.75" customHeight="1">
      <c r="A39" s="400" t="inlineStr">
        <is>
          <t>EF-FIR-4-10</t>
        </is>
      </c>
      <c r="B39" s="401" t="n"/>
      <c r="C39" s="402" t="n"/>
      <c r="D39" s="413" t="inlineStr">
        <is>
          <t>Autre – aide en trésorerie</t>
        </is>
      </c>
      <c r="E39" s="409" t="n">
        <v>7.45</v>
      </c>
      <c r="F39" s="410" t="n">
        <v>0.02846227316141356</v>
      </c>
      <c r="G39" s="409" t="n">
        <v>261.75</v>
      </c>
    </row>
    <row r="40" ht="33.75" customHeight="1">
      <c r="A40" s="396" t="inlineStr">
        <is>
          <t>EF-FIR-4-98</t>
        </is>
      </c>
      <c r="B40" s="401" t="n"/>
      <c r="C40" s="402" t="n"/>
      <c r="D40" s="413" t="inlineStr">
        <is>
          <t>Autres Mission 4 enveloppe Médico-social</t>
        </is>
      </c>
      <c r="E40" s="409" t="n">
        <v>9.5</v>
      </c>
      <c r="F40" s="410" t="n">
        <v>0.1138952164009112</v>
      </c>
      <c r="G40" s="409" t="n">
        <v>83.41</v>
      </c>
    </row>
    <row r="41" ht="33.75" customHeight="1">
      <c r="A41" s="396" t="inlineStr">
        <is>
          <t>EF-FIR-4-99</t>
        </is>
      </c>
      <c r="B41" s="401" t="n"/>
      <c r="C41" s="402" t="n"/>
      <c r="D41" s="413" t="inlineStr">
        <is>
          <t>Autres Mission 4 hors Médico-social</t>
        </is>
      </c>
      <c r="E41" s="409" t="n">
        <v>6.43</v>
      </c>
      <c r="F41" s="410" t="n">
        <v>0.3173741362290227</v>
      </c>
      <c r="G41" s="409" t="n">
        <v>20.26</v>
      </c>
    </row>
    <row r="42" ht="33.75" customHeight="1">
      <c r="A42" s="400" t="inlineStr">
        <is>
          <t>EF-FIR-5</t>
        </is>
      </c>
      <c r="B42" s="401" t="n"/>
      <c r="C42" s="407" t="n"/>
      <c r="D42" s="417" t="inlineStr">
        <is>
          <t>au titre de la mission 5 : Développement de la démocratie sanitaire</t>
        </is>
      </c>
      <c r="E42" s="418" t="n">
        <v>0.12</v>
      </c>
      <c r="F42" s="419" t="n">
        <v>0.02684563758389262</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3937.19</v>
      </c>
      <c r="D6" s="363" t="n">
        <v>4123.75</v>
      </c>
      <c r="E6" s="363" t="n">
        <v>4414.94</v>
      </c>
      <c r="F6" s="46" t="n">
        <v>0.07061291300394049</v>
      </c>
      <c r="G6" s="46" t="n">
        <v>0.05006766881992699</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2933.65</v>
      </c>
      <c r="D7" s="364" t="n">
        <v>3059.46</v>
      </c>
      <c r="E7" s="364" t="n">
        <v>3273.33</v>
      </c>
      <c r="F7" s="48" t="n">
        <v>0.06990449294973619</v>
      </c>
      <c r="G7" s="48" t="n">
        <v>0.04879850455786944</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1926.87</v>
      </c>
      <c r="D8" s="365" t="n">
        <v>1933.18</v>
      </c>
      <c r="E8" s="365" t="n">
        <v>2036.74</v>
      </c>
      <c r="F8" s="49" t="n">
        <v>0.0535697658779834</v>
      </c>
      <c r="G8" s="49" t="n">
        <v>0.04849772398295957</v>
      </c>
      <c r="H8" s="369" t="n">
        <v>39767.67</v>
      </c>
      <c r="I8" s="369" t="n">
        <v>40261.66</v>
      </c>
      <c r="J8" s="369" t="n">
        <v>41996.61</v>
      </c>
      <c r="K8" s="187" t="n">
        <v>0.04309186456792882</v>
      </c>
    </row>
    <row r="9">
      <c r="A9" s="169" t="inlineStr">
        <is>
          <t>EF-ES-1-1-3</t>
        </is>
      </c>
      <c r="B9" s="43" t="inlineStr">
        <is>
          <t>dont Groupe Homogène de Tarifs (GHT : Activité en HAD)</t>
        </is>
      </c>
      <c r="C9" s="365" t="n">
        <v>31.53</v>
      </c>
      <c r="D9" s="365" t="n">
        <v>31.65</v>
      </c>
      <c r="E9" s="365" t="n">
        <v>35.19</v>
      </c>
      <c r="F9" s="49" t="n">
        <v>0.1118483412322275</v>
      </c>
      <c r="G9" s="49" t="n">
        <v>0.04220234097668617</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345.67</v>
      </c>
      <c r="D10" s="365" t="n">
        <v>393.55</v>
      </c>
      <c r="E10" s="365" t="n">
        <v>462.05</v>
      </c>
      <c r="F10" s="49" t="n">
        <v>0.1740566637021979</v>
      </c>
      <c r="G10" s="49" t="n">
        <v>0.05628091613467468</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125.17</v>
      </c>
      <c r="D11" s="365" t="n">
        <v>148.05</v>
      </c>
      <c r="E11" s="365" t="n">
        <v>164.46</v>
      </c>
      <c r="F11" s="49" t="n">
        <v>0.1108409321175278</v>
      </c>
      <c r="G11" s="49" t="n">
        <v>0.045247823036606</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13.99</v>
      </c>
      <c r="D12" s="376" t="n">
        <v>17.88</v>
      </c>
      <c r="E12" s="376" t="n">
        <v>19.46</v>
      </c>
      <c r="F12" s="371" t="n">
        <v>0.08836689038031331</v>
      </c>
      <c r="G12" s="371" t="n">
        <v>0.0518504702779036</v>
      </c>
      <c r="H12" s="377" t="n">
        <v>272.72</v>
      </c>
      <c r="I12" s="377" t="n">
        <v>376.54</v>
      </c>
      <c r="J12" s="377" t="n">
        <v>375.31</v>
      </c>
      <c r="K12" s="372" t="n">
        <v>-0.003266585223349493</v>
      </c>
    </row>
    <row r="13">
      <c r="A13" s="169" t="inlineStr">
        <is>
          <t>EF-ES-1-1-6</t>
        </is>
      </c>
      <c r="B13" s="43" t="inlineStr">
        <is>
          <t>dont MIGAC MCO (hors FIR)</t>
        </is>
      </c>
      <c r="C13" s="365" t="n">
        <v>471.62</v>
      </c>
      <c r="D13" s="365" t="n">
        <v>503.16</v>
      </c>
      <c r="E13" s="365" t="n">
        <v>512.22</v>
      </c>
      <c r="F13" s="49" t="n">
        <v>0.01800620081087527</v>
      </c>
      <c r="G13" s="49" t="n">
        <v>0.04654425575260723</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32.8</v>
      </c>
      <c r="D15" s="365" t="n">
        <v>49.87</v>
      </c>
      <c r="E15" s="365" t="n">
        <v>62.67</v>
      </c>
      <c r="F15" s="49" t="n">
        <v>0.2566673350711852</v>
      </c>
      <c r="G15" s="49" t="n">
        <v>0.05661042058100882</v>
      </c>
      <c r="H15" s="369" t="n">
        <v>532.11</v>
      </c>
      <c r="I15" s="369" t="n">
        <v>938.41</v>
      </c>
      <c r="J15" s="369" t="n">
        <v>1107.04</v>
      </c>
      <c r="K15" s="187" t="n">
        <v>0.179697573555269</v>
      </c>
    </row>
    <row r="16">
      <c r="A16" s="169" t="inlineStr">
        <is>
          <t>EF-ES-1-2</t>
        </is>
      </c>
      <c r="B16" s="47" t="inlineStr">
        <is>
          <t>dont activité de soins de suite et de réadaptation (SSR)</t>
        </is>
      </c>
      <c r="C16" s="364" t="n">
        <v>424.56</v>
      </c>
      <c r="D16" s="364" t="n">
        <v>442.33</v>
      </c>
      <c r="E16" s="364" t="n">
        <v>472.79</v>
      </c>
      <c r="F16" s="48" t="n">
        <v>0.06886261388556064</v>
      </c>
      <c r="G16" s="48" t="n">
        <v>0.05950299849603242</v>
      </c>
      <c r="H16" s="368" t="n">
        <v>7147.65</v>
      </c>
      <c r="I16" s="368" t="n">
        <v>7460.19</v>
      </c>
      <c r="J16" s="368" t="n">
        <v>7945.65</v>
      </c>
      <c r="K16" s="186" t="n">
        <v>0.06507340965846715</v>
      </c>
    </row>
    <row r="17">
      <c r="A17" s="169" t="inlineStr">
        <is>
          <t>EF-ES-1-2-2</t>
        </is>
      </c>
      <c r="B17" s="43" t="inlineStr">
        <is>
          <t>dont MIGAC SSR</t>
        </is>
      </c>
      <c r="C17" s="365" t="n">
        <v>24.8</v>
      </c>
      <c r="D17" s="365" t="n">
        <v>8.42</v>
      </c>
      <c r="E17" s="365" t="n">
        <v>11.33</v>
      </c>
      <c r="F17" s="49" t="n">
        <v>0.3456057007125891</v>
      </c>
      <c r="G17" s="49" t="n">
        <v>0.03257151070863878</v>
      </c>
      <c r="H17" s="369" t="n">
        <v>454.32</v>
      </c>
      <c r="I17" s="369" t="n">
        <v>243.99</v>
      </c>
      <c r="J17" s="369" t="n">
        <v>347.85</v>
      </c>
      <c r="K17" s="187" t="n">
        <v>0.4256731833271856</v>
      </c>
    </row>
    <row r="18">
      <c r="A18" s="169" t="inlineStr">
        <is>
          <t>EF-ES-1-2-3</t>
        </is>
      </c>
      <c r="B18" s="43" t="inlineStr">
        <is>
          <t>dont Dotation Modulée à l'Activité SSR</t>
        </is>
      </c>
      <c r="C18" s="365" t="n">
        <v>37.55</v>
      </c>
      <c r="D18" s="365" t="n">
        <v>37.41</v>
      </c>
      <c r="E18" s="365" t="n">
        <v>39.67</v>
      </c>
      <c r="F18" s="49" t="n">
        <v>0.06041165463779753</v>
      </c>
      <c r="G18" s="49" t="n">
        <v>0.06163862086110723</v>
      </c>
      <c r="H18" s="369" t="n">
        <v>606.9</v>
      </c>
      <c r="I18" s="369" t="n">
        <v>611.78</v>
      </c>
      <c r="J18" s="369" t="n">
        <v>643.59</v>
      </c>
      <c r="K18" s="187" t="n">
        <v>0.05199581548922826</v>
      </c>
    </row>
    <row r="19">
      <c r="A19" s="169" t="inlineStr">
        <is>
          <t>EF-ES-1-2-4</t>
        </is>
      </c>
      <c r="B19" s="43" t="inlineStr">
        <is>
          <t>dont IFAQ SSR</t>
        </is>
      </c>
      <c r="C19" s="365" t="n">
        <v>3.14</v>
      </c>
      <c r="D19" s="365" t="n">
        <v>4.35</v>
      </c>
      <c r="E19" s="365" t="n">
        <v>3.99</v>
      </c>
      <c r="F19" s="49" t="n">
        <v>-0.08275862068965505</v>
      </c>
      <c r="G19" s="49" t="n">
        <v>0.06701377225394693</v>
      </c>
      <c r="H19" s="369" t="n">
        <v>47.91</v>
      </c>
      <c r="I19" s="369" t="n">
        <v>65.54000000000001</v>
      </c>
      <c r="J19" s="369" t="n">
        <v>59.54</v>
      </c>
      <c r="K19" s="187" t="n">
        <v>-0.0915471467805921</v>
      </c>
    </row>
    <row r="20">
      <c r="A20" s="169" t="inlineStr">
        <is>
          <t>EF-ES-1-3</t>
        </is>
      </c>
      <c r="B20" s="47" t="inlineStr">
        <is>
          <t>dont activité de psychiatrie ( PSY)</t>
        </is>
      </c>
      <c r="C20" s="364" t="n">
        <v>514.62</v>
      </c>
      <c r="D20" s="364" t="n">
        <v>553.62</v>
      </c>
      <c r="E20" s="364" t="n">
        <v>595.8099999999999</v>
      </c>
      <c r="F20" s="48" t="n">
        <v>0.07620750695422843</v>
      </c>
      <c r="G20" s="48" t="n">
        <v>0.05226935372371223</v>
      </c>
      <c r="H20" s="368" t="n">
        <v>10086.83</v>
      </c>
      <c r="I20" s="368" t="n">
        <v>10728.74</v>
      </c>
      <c r="J20" s="368" t="n">
        <v>11398.84</v>
      </c>
      <c r="K20" s="186" t="n">
        <v>0.06245840611292662</v>
      </c>
    </row>
    <row r="21">
      <c r="A21" s="169" t="inlineStr">
        <is>
          <t>EF-ES-1-4</t>
        </is>
      </c>
      <c r="B21" s="47" t="inlineStr">
        <is>
          <t>dont activité Soins de longue durée (SLD)</t>
        </is>
      </c>
      <c r="C21" s="364" t="n">
        <v>64.34999999999999</v>
      </c>
      <c r="D21" s="364" t="n">
        <v>68.34</v>
      </c>
      <c r="E21" s="364" t="n">
        <v>73.01000000000001</v>
      </c>
      <c r="F21" s="48" t="n">
        <v>0.06833479660520927</v>
      </c>
      <c r="G21" s="48" t="n">
        <v>0.05464043287257052</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802.5</v>
      </c>
      <c r="D24" s="363" t="n">
        <v>831.35</v>
      </c>
      <c r="E24" s="363" t="n">
        <v>921.65</v>
      </c>
      <c r="F24" s="46" t="n">
        <v>0.1086185120586996</v>
      </c>
      <c r="G24" s="46" t="n">
        <v>0.04866187114173901</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758.1799999999999</v>
      </c>
      <c r="D25" s="364" t="n">
        <v>782.24</v>
      </c>
      <c r="E25" s="364" t="n">
        <v>871.67</v>
      </c>
      <c r="F25" s="48" t="n">
        <v>0.1143255266925751</v>
      </c>
      <c r="G25" s="48" t="n">
        <v>0.05816818303755537</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564.73</v>
      </c>
      <c r="D26" s="365" t="n">
        <v>569.9299999999999</v>
      </c>
      <c r="E26" s="365" t="n">
        <v>650.49</v>
      </c>
      <c r="F26" s="49" t="n">
        <v>0.1413506921902691</v>
      </c>
      <c r="G26" s="49" t="n">
        <v>0.0580855321493406</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42.18</v>
      </c>
      <c r="D27" s="365" t="n">
        <v>43.71</v>
      </c>
      <c r="E27" s="365" t="n">
        <v>46.62</v>
      </c>
      <c r="F27" s="49" t="n">
        <v>0.06657515442690452</v>
      </c>
      <c r="G27" s="49" t="n">
        <v>0.0488377209063577</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120.47</v>
      </c>
      <c r="D28" s="365" t="n">
        <v>129.34</v>
      </c>
      <c r="E28" s="365" t="n">
        <v>142.08</v>
      </c>
      <c r="F28" s="49" t="n">
        <v>0.09850007731560236</v>
      </c>
      <c r="G28" s="49" t="n">
        <v>0.06517281713722162</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11.55</v>
      </c>
      <c r="D29" s="365" t="n">
        <v>12.81</v>
      </c>
      <c r="E29" s="365" t="n">
        <v>14.2</v>
      </c>
      <c r="F29" s="49" t="n">
        <v>0.1085089773614363</v>
      </c>
      <c r="G29" s="49" t="n">
        <v>0.04876876051791049</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6.78</v>
      </c>
      <c r="D30" s="376" t="n">
        <v>6.56</v>
      </c>
      <c r="E30" s="376" t="n">
        <v>7.21</v>
      </c>
      <c r="F30" s="371" t="n">
        <v>0.0990853658536586</v>
      </c>
      <c r="G30" s="371" t="n">
        <v>0.06184063813363067</v>
      </c>
      <c r="H30" s="377" t="n">
        <v>103.76</v>
      </c>
      <c r="I30" s="377" t="n">
        <v>110.41</v>
      </c>
      <c r="J30" s="377" t="n">
        <v>116.59</v>
      </c>
      <c r="K30" s="372" t="n">
        <v>0.05597319083416363</v>
      </c>
    </row>
    <row r="31">
      <c r="A31" s="169" t="inlineStr">
        <is>
          <t>EF-ES-1-1-6</t>
        </is>
      </c>
      <c r="B31" s="43" t="inlineStr">
        <is>
          <t>dont MIGAC MCO (hors FIR)</t>
        </is>
      </c>
      <c r="C31" s="365" t="n">
        <v>19.24</v>
      </c>
      <c r="D31" s="365" t="n">
        <v>26.45</v>
      </c>
      <c r="E31" s="365" t="n">
        <v>18.28</v>
      </c>
      <c r="F31" s="49" t="n">
        <v>-0.3088846880907372</v>
      </c>
      <c r="G31" s="49" t="n">
        <v>0.05453623318118082</v>
      </c>
      <c r="H31" s="369" t="n">
        <v>563.78</v>
      </c>
      <c r="I31" s="369" t="n">
        <v>525.53</v>
      </c>
      <c r="J31" s="369" t="n">
        <v>335.19</v>
      </c>
      <c r="K31" s="187" t="n">
        <v>-0.3621867448100013</v>
      </c>
    </row>
    <row r="32">
      <c r="A32" s="384" t="inlineStr">
        <is>
          <t>EF-ES-1-1-9</t>
        </is>
      </c>
      <c r="B32" s="375" t="inlineStr">
        <is>
          <t>dont Hôpitaux de Proximité</t>
        </is>
      </c>
      <c r="C32" s="365" t="n">
        <v>0</v>
      </c>
      <c r="D32" s="365" t="n">
        <v>0</v>
      </c>
      <c r="E32" s="365" t="n">
        <v>0</v>
      </c>
      <c r="F32" s="49" t="inlineStr"/>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28.97</v>
      </c>
      <c r="D33" s="364" t="n">
        <v>30.96</v>
      </c>
      <c r="E33" s="364" t="n">
        <v>31.67</v>
      </c>
      <c r="F33" s="48" t="n">
        <v>0.02293281653746773</v>
      </c>
      <c r="G33" s="48" t="n">
        <v>0.01076928831564522</v>
      </c>
      <c r="H33" s="368" t="n">
        <v>2765.69</v>
      </c>
      <c r="I33" s="368" t="n">
        <v>2850.46</v>
      </c>
      <c r="J33" s="368" t="n">
        <v>2940.77</v>
      </c>
      <c r="K33" s="186" t="n">
        <v>0.03168260561453237</v>
      </c>
    </row>
    <row r="34">
      <c r="A34" s="169" t="inlineStr">
        <is>
          <t>EF-ES-1-2-2</t>
        </is>
      </c>
      <c r="B34" s="43" t="inlineStr">
        <is>
          <t>dont MIGAC SSR</t>
        </is>
      </c>
      <c r="C34" s="365" t="n">
        <v>4.22</v>
      </c>
      <c r="D34" s="365" t="n">
        <v>3.02</v>
      </c>
      <c r="E34" s="365" t="n">
        <v>3.6</v>
      </c>
      <c r="F34" s="49" t="n">
        <v>0.1920529801324503</v>
      </c>
      <c r="G34" s="49" t="n">
        <v>0.01290507599655865</v>
      </c>
      <c r="H34" s="369" t="n">
        <v>260.79</v>
      </c>
      <c r="I34" s="369" t="n">
        <v>269.77</v>
      </c>
      <c r="J34" s="369" t="n">
        <v>278.96</v>
      </c>
      <c r="K34" s="187" t="n">
        <v>0.03406605627015605</v>
      </c>
    </row>
    <row r="35">
      <c r="A35" s="169" t="inlineStr">
        <is>
          <t>EF-ES-1-2-3</t>
        </is>
      </c>
      <c r="B35" s="43" t="inlineStr">
        <is>
          <t>dont Dotation Modulée à l'Activité SSR</t>
        </is>
      </c>
      <c r="C35" s="365" t="n">
        <v>3.09</v>
      </c>
      <c r="D35" s="365" t="n">
        <v>3.45</v>
      </c>
      <c r="E35" s="365" t="n">
        <v>3.6</v>
      </c>
      <c r="F35" s="49" t="n">
        <v>0.04347826086956519</v>
      </c>
      <c r="G35" s="49" t="n">
        <v>0.0113801605867105</v>
      </c>
      <c r="H35" s="369" t="n">
        <v>274.41</v>
      </c>
      <c r="I35" s="369" t="n">
        <v>284.3</v>
      </c>
      <c r="J35" s="369" t="n">
        <v>316.34</v>
      </c>
      <c r="K35" s="187" t="n">
        <v>0.1126978543791768</v>
      </c>
    </row>
    <row r="36">
      <c r="A36" s="169" t="inlineStr">
        <is>
          <t>EF-ES-1-2-4</t>
        </is>
      </c>
      <c r="B36" s="43" t="inlineStr">
        <is>
          <t>dont IFAQ SSR</t>
        </is>
      </c>
      <c r="C36" s="365" t="n">
        <v>0.33</v>
      </c>
      <c r="D36" s="365" t="n">
        <v>0.45</v>
      </c>
      <c r="E36" s="365" t="n">
        <v>0.46</v>
      </c>
      <c r="F36" s="49" t="n">
        <v>0.02222222222222224</v>
      </c>
      <c r="G36" s="49" t="n">
        <v>0.01451104100946372</v>
      </c>
      <c r="H36" s="369" t="n">
        <v>23.19</v>
      </c>
      <c r="I36" s="369" t="n">
        <v>30.14</v>
      </c>
      <c r="J36" s="369" t="n">
        <v>31.7</v>
      </c>
      <c r="K36" s="187" t="n">
        <v>0.05175846051758456</v>
      </c>
    </row>
    <row r="37">
      <c r="A37" s="169" t="inlineStr">
        <is>
          <t>EF-ES-1-3</t>
        </is>
      </c>
      <c r="B37" s="47" t="inlineStr">
        <is>
          <t>dont activité de Psychatrie (PSY)</t>
        </is>
      </c>
      <c r="C37" s="364" t="n">
        <v>15.35</v>
      </c>
      <c r="D37" s="364" t="n">
        <v>18.15</v>
      </c>
      <c r="E37" s="364" t="n">
        <v>18.31</v>
      </c>
      <c r="F37" s="48" t="n">
        <v>0.008815426997245187</v>
      </c>
      <c r="G37" s="48" t="n">
        <v>0.01806129595470373</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4739.69</v>
      </c>
      <c r="D39" s="285" t="n">
        <v>4955.1</v>
      </c>
      <c r="E39" s="285" t="n">
        <v>5336.59</v>
      </c>
      <c r="F39" s="46" t="n">
        <v>0.07698936449314843</v>
      </c>
      <c r="G39" s="46" t="n">
        <v>0.0498191082954768</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3691.83</v>
      </c>
      <c r="D40" s="364" t="n">
        <v>3841.69</v>
      </c>
      <c r="E40" s="364" t="n">
        <v>4145.01</v>
      </c>
      <c r="F40" s="105" t="n">
        <v>0.07895483498147955</v>
      </c>
      <c r="G40" s="105" t="n">
        <v>0.05050958503886548</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2491.6</v>
      </c>
      <c r="D41" s="365" t="n">
        <v>2503.11</v>
      </c>
      <c r="E41" s="365" t="n">
        <v>2687.23</v>
      </c>
      <c r="F41" s="265" t="n">
        <v>0.07355649571932511</v>
      </c>
      <c r="G41" s="265" t="n">
        <v>0.05051618155920537</v>
      </c>
      <c r="H41" s="369" t="n">
        <v>49313.52</v>
      </c>
      <c r="I41" s="369" t="n">
        <v>49947.37</v>
      </c>
      <c r="J41" s="369" t="n">
        <v>53195.43</v>
      </c>
      <c r="K41" s="190" t="n">
        <v>0.0650296502098108</v>
      </c>
    </row>
    <row r="42">
      <c r="A42" s="169" t="inlineStr">
        <is>
          <t>EF-ES-1-1-3</t>
        </is>
      </c>
      <c r="B42" s="43" t="inlineStr">
        <is>
          <t>dont Groupe Homogène de Tarifs (GHT : Activité en HAD)</t>
        </is>
      </c>
      <c r="C42" s="365" t="n">
        <v>73.70999999999999</v>
      </c>
      <c r="D42" s="365" t="n">
        <v>75.36</v>
      </c>
      <c r="E42" s="365" t="n">
        <v>81.81</v>
      </c>
      <c r="F42" s="265" t="n">
        <v>0.08558917197452233</v>
      </c>
      <c r="G42" s="265" t="n">
        <v>0.04574403247541139</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466.14</v>
      </c>
      <c r="D43" s="365" t="n">
        <v>522.89</v>
      </c>
      <c r="E43" s="365" t="n">
        <v>604.13</v>
      </c>
      <c r="F43" s="265" t="n">
        <v>0.1553672856623764</v>
      </c>
      <c r="G43" s="265" t="n">
        <v>0.05814667518787729</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136.72</v>
      </c>
      <c r="D44" s="365" t="n">
        <v>160.86</v>
      </c>
      <c r="E44" s="365" t="n">
        <v>178.66</v>
      </c>
      <c r="F44" s="265" t="n">
        <v>0.1106552281487006</v>
      </c>
      <c r="G44" s="265" t="n">
        <v>0.04550896373241768</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20.76</v>
      </c>
      <c r="D45" s="376" t="n">
        <v>24.44</v>
      </c>
      <c r="E45" s="376" t="n">
        <v>26.66</v>
      </c>
      <c r="F45" s="371" t="n">
        <v>0.09083469721767588</v>
      </c>
      <c r="G45" s="371" t="n">
        <v>0.0541969059380781</v>
      </c>
      <c r="H45" s="377" t="n">
        <v>376.48</v>
      </c>
      <c r="I45" s="377" t="n">
        <v>486.95</v>
      </c>
      <c r="J45" s="377" t="n">
        <v>491.91</v>
      </c>
      <c r="K45" s="372" t="n">
        <v>0.01018585070335771</v>
      </c>
    </row>
    <row r="46">
      <c r="A46" s="169" t="inlineStr">
        <is>
          <t>EF-ES-1-1-6</t>
        </is>
      </c>
      <c r="B46" s="43" t="inlineStr">
        <is>
          <t>dont MIGAC MCO (hors FIR)</t>
        </is>
      </c>
      <c r="C46" s="365" t="n">
        <v>490.87</v>
      </c>
      <c r="D46" s="365" t="n">
        <v>529.61</v>
      </c>
      <c r="E46" s="365" t="n">
        <v>530.51</v>
      </c>
      <c r="F46" s="265" t="n">
        <v>0.001699363682709876</v>
      </c>
      <c r="G46" s="265" t="n">
        <v>0.04678136188074284</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32.8</v>
      </c>
      <c r="D48" s="365" t="n">
        <v>49.87</v>
      </c>
      <c r="E48" s="365" t="n">
        <v>62.67</v>
      </c>
      <c r="F48" s="265" t="n">
        <v>0.2566673350711852</v>
      </c>
      <c r="G48" s="265" t="n">
        <v>0.0553353052845349</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453.54</v>
      </c>
      <c r="D49" s="364" t="n">
        <v>473.3</v>
      </c>
      <c r="E49" s="364" t="n">
        <v>504.47</v>
      </c>
      <c r="F49" s="105" t="n">
        <v>0.06585675047538563</v>
      </c>
      <c r="G49" s="105" t="n">
        <v>0.0463393842971335</v>
      </c>
      <c r="H49" s="368" t="n">
        <v>9913.33</v>
      </c>
      <c r="I49" s="368" t="n">
        <v>10310.65</v>
      </c>
      <c r="J49" s="368" t="n">
        <v>10886.42</v>
      </c>
      <c r="K49" s="189" t="n">
        <v>0.05584226018728213</v>
      </c>
    </row>
    <row r="50">
      <c r="A50" s="169" t="inlineStr">
        <is>
          <t>EF-ES-1-2-2</t>
        </is>
      </c>
      <c r="B50" s="43" t="inlineStr">
        <is>
          <t>dont MIGAC SSR</t>
        </is>
      </c>
      <c r="C50" s="365" t="n">
        <v>29.02</v>
      </c>
      <c r="D50" s="365" t="n">
        <v>11.45</v>
      </c>
      <c r="E50" s="365" t="n">
        <v>14.93</v>
      </c>
      <c r="F50" s="265" t="n">
        <v>0.3039301310043669</v>
      </c>
      <c r="G50" s="265" t="n">
        <v>0.02381902011773903</v>
      </c>
      <c r="H50" s="369" t="n">
        <v>715.1</v>
      </c>
      <c r="I50" s="369" t="n">
        <v>513.76</v>
      </c>
      <c r="J50" s="369" t="n">
        <v>626.8099999999999</v>
      </c>
      <c r="K50" s="190" t="n">
        <v>0.2200443786982248</v>
      </c>
    </row>
    <row r="51">
      <c r="A51" s="169" t="inlineStr">
        <is>
          <t>EF-ES-1-2-3</t>
        </is>
      </c>
      <c r="B51" s="43" t="inlineStr">
        <is>
          <t>dont Dotation Modulée à l'Activité SSR</t>
        </is>
      </c>
      <c r="C51" s="365" t="n">
        <v>40.65</v>
      </c>
      <c r="D51" s="365" t="n">
        <v>40.86</v>
      </c>
      <c r="E51" s="365" t="n">
        <v>43.27</v>
      </c>
      <c r="F51" s="49" t="n">
        <v>0.05898188937836524</v>
      </c>
      <c r="G51" s="49" t="n">
        <v>0.04507620347316992</v>
      </c>
      <c r="H51" s="369" t="n">
        <v>881.3200000000001</v>
      </c>
      <c r="I51" s="369" t="n">
        <v>896.08</v>
      </c>
      <c r="J51" s="369" t="n">
        <v>959.9299999999999</v>
      </c>
      <c r="K51" s="187" t="n">
        <v>0.07125479867868929</v>
      </c>
    </row>
    <row r="52">
      <c r="A52" s="169" t="inlineStr">
        <is>
          <t>EF-ES-1-2-4</t>
        </is>
      </c>
      <c r="B52" s="43" t="inlineStr">
        <is>
          <t>dont IFAQ SSR</t>
        </is>
      </c>
      <c r="C52" s="365" t="n">
        <v>3.48</v>
      </c>
      <c r="D52" s="365" t="n">
        <v>4.8</v>
      </c>
      <c r="E52" s="365" t="n">
        <v>4.44</v>
      </c>
      <c r="F52" s="49" t="n">
        <v>-0.07499999999999989</v>
      </c>
      <c r="G52" s="49" t="n">
        <v>0.04865753424657535</v>
      </c>
      <c r="H52" s="369" t="n">
        <v>71.09999999999999</v>
      </c>
      <c r="I52" s="369" t="n">
        <v>95.68000000000001</v>
      </c>
      <c r="J52" s="369" t="n">
        <v>91.25</v>
      </c>
      <c r="K52" s="187" t="n">
        <v>-0.04630016722408033</v>
      </c>
    </row>
    <row r="53">
      <c r="A53" s="169" t="inlineStr">
        <is>
          <t>EF-ES-1-3</t>
        </is>
      </c>
      <c r="B53" s="47" t="inlineStr">
        <is>
          <t>dont activité de psychiatrie (PSY)</t>
        </is>
      </c>
      <c r="C53" s="364" t="n">
        <v>529.97</v>
      </c>
      <c r="D53" s="364" t="n">
        <v>571.78</v>
      </c>
      <c r="E53" s="364" t="n">
        <v>614.11</v>
      </c>
      <c r="F53" s="105" t="n">
        <v>0.07403197033824206</v>
      </c>
      <c r="G53" s="105" t="n">
        <v>0.04947468743479413</v>
      </c>
      <c r="H53" s="368" t="n">
        <v>10942.09</v>
      </c>
      <c r="I53" s="368" t="n">
        <v>11705.84</v>
      </c>
      <c r="J53" s="368" t="n">
        <v>12412.61</v>
      </c>
      <c r="K53" s="189" t="n">
        <v>0.06037755513487288</v>
      </c>
    </row>
    <row r="54">
      <c r="A54" s="169" t="inlineStr">
        <is>
          <t>EF-ES-1-4</t>
        </is>
      </c>
      <c r="B54" s="47" t="inlineStr">
        <is>
          <t>dont activités de soins de longue durée (SLD)</t>
        </is>
      </c>
      <c r="C54" s="364" t="n">
        <v>64.34999999999999</v>
      </c>
      <c r="D54" s="364" t="n">
        <v>68.34</v>
      </c>
      <c r="E54" s="364" t="n">
        <v>73.01000000000001</v>
      </c>
      <c r="F54" s="105" t="n">
        <v>0.06833479660520927</v>
      </c>
      <c r="G54" s="105" t="n">
        <v>0.05464043287257052</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1378.46</v>
      </c>
      <c r="D63" s="286" t="n">
        <v>1429.56</v>
      </c>
      <c r="E63" s="286" t="n">
        <v>1542.39</v>
      </c>
      <c r="F63" s="235" t="n">
        <v>0.07892638294300355</v>
      </c>
      <c r="G63" s="231" t="n">
        <v>0.05265624914651533</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1249.88</v>
      </c>
      <c r="D64" s="287" t="n">
        <v>1291.91</v>
      </c>
      <c r="E64" s="287" t="n">
        <v>1388.98</v>
      </c>
      <c r="F64" s="105" t="n">
        <v>0.07513681293588557</v>
      </c>
      <c r="G64" s="105" t="n">
        <v>0.05168905441532846</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766.65</v>
      </c>
      <c r="D65" s="288" t="n">
        <v>771.5</v>
      </c>
      <c r="E65" s="288" t="n">
        <v>821.52</v>
      </c>
      <c r="F65" s="265" t="n">
        <v>0.06483473752430328</v>
      </c>
      <c r="G65" s="265" t="n">
        <v>0.0520289201554433</v>
      </c>
      <c r="H65" s="279" t="n">
        <v>14831.03</v>
      </c>
      <c r="I65" s="279" t="n">
        <v>15247.31</v>
      </c>
      <c r="J65" s="279" t="n">
        <v>15789.68</v>
      </c>
      <c r="K65" s="190" t="n">
        <v>0.03557152048459701</v>
      </c>
    </row>
    <row r="66">
      <c r="A66" s="169" t="inlineStr">
        <is>
          <t>EF-ES-1-1-3</t>
        </is>
      </c>
      <c r="B66" s="43" t="inlineStr">
        <is>
          <t>dont Groupe Homogène de Tarifs (GHT : Activité en HAD)</t>
        </is>
      </c>
      <c r="C66" s="288" t="n">
        <v>0.87</v>
      </c>
      <c r="D66" s="288" t="n">
        <v>0.89</v>
      </c>
      <c r="E66" s="288" t="n">
        <v>0.9</v>
      </c>
      <c r="F66" s="265" t="n">
        <v>0.01123595505617979</v>
      </c>
      <c r="G66" s="265" t="n">
        <v>0.00835421888053467</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171.5</v>
      </c>
      <c r="D67" s="288" t="n">
        <v>190.85</v>
      </c>
      <c r="E67" s="288" t="n">
        <v>222.57</v>
      </c>
      <c r="F67" s="265" t="n">
        <v>0.1662038249934503</v>
      </c>
      <c r="G67" s="265" t="n">
        <v>0.05813412875859331</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42.91</v>
      </c>
      <c r="D68" s="288" t="n">
        <v>48.46</v>
      </c>
      <c r="E68" s="288" t="n">
        <v>53.27</v>
      </c>
      <c r="F68" s="265" t="n">
        <v>0.09925711927362778</v>
      </c>
      <c r="G68" s="265" t="n">
        <v>0.04816368600929459</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5.71</v>
      </c>
      <c r="D69" s="376" t="n">
        <v>6.62</v>
      </c>
      <c r="E69" s="376" t="n">
        <v>7.02</v>
      </c>
      <c r="F69" s="371" t="n">
        <v>0.06042296072507545</v>
      </c>
      <c r="G69" s="371" t="n">
        <v>0.0504165469692617</v>
      </c>
      <c r="H69" s="377" t="n">
        <v>104.82</v>
      </c>
      <c r="I69" s="377" t="n">
        <v>140.21</v>
      </c>
      <c r="J69" s="377" t="n">
        <v>139.24</v>
      </c>
      <c r="K69" s="372" t="n">
        <v>-0.006918194137365372</v>
      </c>
    </row>
    <row r="70">
      <c r="A70" s="169" t="inlineStr">
        <is>
          <t>EF-ES-1-1-6</t>
        </is>
      </c>
      <c r="B70" s="43" t="inlineStr">
        <is>
          <t>dont MIGAC MCO (hors FIR)</t>
        </is>
      </c>
      <c r="C70" s="288" t="n">
        <v>267.95</v>
      </c>
      <c r="D70" s="288" t="n">
        <v>280.21</v>
      </c>
      <c r="E70" s="288" t="n">
        <v>290.71</v>
      </c>
      <c r="F70" s="265" t="n">
        <v>0.03747189607794155</v>
      </c>
      <c r="G70" s="265" t="n">
        <v>0.04823685188626649</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50.74</v>
      </c>
      <c r="D73" s="287" t="n">
        <v>52.98</v>
      </c>
      <c r="E73" s="287" t="n">
        <v>60.02</v>
      </c>
      <c r="F73" s="105" t="n">
        <v>0.1328803322008306</v>
      </c>
      <c r="G73" s="105" t="n">
        <v>0.05044163746228643</v>
      </c>
      <c r="H73" s="278" t="n">
        <v>1085.01</v>
      </c>
      <c r="I73" s="278" t="n">
        <v>1135.52</v>
      </c>
      <c r="J73" s="278" t="n">
        <v>1189.89</v>
      </c>
      <c r="K73" s="189" t="n">
        <v>0.04788114696350581</v>
      </c>
    </row>
    <row r="74">
      <c r="A74" s="169" t="inlineStr">
        <is>
          <t>EF-ES-1-2-2</t>
        </is>
      </c>
      <c r="B74" s="43" t="inlineStr">
        <is>
          <t>dont MIGAC SSR</t>
        </is>
      </c>
      <c r="C74" s="288" t="n">
        <v>0.86</v>
      </c>
      <c r="D74" s="288" t="n">
        <v>0.51</v>
      </c>
      <c r="E74" s="288" t="n">
        <v>0.45</v>
      </c>
      <c r="F74" s="265" t="n">
        <v>-0.1176470588235294</v>
      </c>
      <c r="G74" s="265" t="n">
        <v>0.01228165938864629</v>
      </c>
      <c r="H74" s="279" t="n">
        <v>36.25</v>
      </c>
      <c r="I74" s="279" t="n">
        <v>33.47</v>
      </c>
      <c r="J74" s="279" t="n">
        <v>36.64</v>
      </c>
      <c r="K74" s="190" t="n">
        <v>0.09471168210337622</v>
      </c>
    </row>
    <row r="75">
      <c r="A75" s="169" t="inlineStr">
        <is>
          <t>EF-ES-1-2-3</t>
        </is>
      </c>
      <c r="B75" s="43" t="inlineStr">
        <is>
          <t>dont Dotation Modulée à l'Activité SSR</t>
        </is>
      </c>
      <c r="C75" s="365" t="n">
        <v>4.15</v>
      </c>
      <c r="D75" s="365" t="n">
        <v>4.15</v>
      </c>
      <c r="E75" s="365" t="n">
        <v>4.71</v>
      </c>
      <c r="F75" s="49" t="n">
        <v>0.1349397590361445</v>
      </c>
      <c r="G75" s="49" t="n">
        <v>0.04840201418148186</v>
      </c>
      <c r="H75" s="369" t="n">
        <v>90.47</v>
      </c>
      <c r="I75" s="369" t="n">
        <v>91.13</v>
      </c>
      <c r="J75" s="369" t="n">
        <v>97.31</v>
      </c>
      <c r="K75" s="187" t="n">
        <v>0.06781520904202795</v>
      </c>
    </row>
    <row r="76">
      <c r="A76" s="169" t="inlineStr">
        <is>
          <t>EF-ES-1-2-4</t>
        </is>
      </c>
      <c r="B76" s="43" t="inlineStr">
        <is>
          <t>dont IFAQ SSR</t>
        </is>
      </c>
      <c r="C76" s="365" t="n">
        <v>0.34</v>
      </c>
      <c r="D76" s="365" t="n">
        <v>0.49</v>
      </c>
      <c r="E76" s="365" t="n">
        <v>0.5</v>
      </c>
      <c r="F76" s="49" t="n">
        <v>0.02040816326530614</v>
      </c>
      <c r="G76" s="49" t="n">
        <v>0.06067961165048544</v>
      </c>
      <c r="H76" s="369" t="n">
        <v>6.61</v>
      </c>
      <c r="I76" s="369" t="n">
        <v>9.69</v>
      </c>
      <c r="J76" s="369" t="n">
        <v>8.24</v>
      </c>
      <c r="K76" s="187" t="n">
        <v>-0.1496388028895768</v>
      </c>
    </row>
    <row r="77">
      <c r="A77" s="169" t="inlineStr">
        <is>
          <t>EF-ES-1-3</t>
        </is>
      </c>
      <c r="B77" s="47" t="inlineStr">
        <is>
          <t>dont activité de psychiatrie ( PSY)</t>
        </is>
      </c>
      <c r="C77" s="287" t="n">
        <v>68.34</v>
      </c>
      <c r="D77" s="287" t="n">
        <v>74.76000000000001</v>
      </c>
      <c r="E77" s="287" t="n">
        <v>83.43000000000001</v>
      </c>
      <c r="F77" s="105" t="n">
        <v>0.1159711075441413</v>
      </c>
      <c r="G77" s="105" t="n">
        <v>0.08795993674222458</v>
      </c>
      <c r="H77" s="278" t="n">
        <v>794.24</v>
      </c>
      <c r="I77" s="278" t="n">
        <v>848.1900000000001</v>
      </c>
      <c r="J77" s="278" t="n">
        <v>948.5</v>
      </c>
      <c r="K77" s="189" t="n">
        <v>0.1182635965998184</v>
      </c>
    </row>
    <row r="78">
      <c r="A78" s="169" t="inlineStr">
        <is>
          <t>EF-ES-1-4</t>
        </is>
      </c>
      <c r="B78" s="256" t="inlineStr">
        <is>
          <t>dont activité Soins de longue durée (SLD)</t>
        </is>
      </c>
      <c r="C78" s="287" t="n">
        <v>9.5</v>
      </c>
      <c r="D78" s="287" t="n">
        <v>9.9</v>
      </c>
      <c r="E78" s="289" t="n">
        <v>9.960000000000001</v>
      </c>
      <c r="F78" s="105" t="n">
        <v>0.006060606060606111</v>
      </c>
      <c r="G78" s="233" t="n">
        <v>0.03538816841357258</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2037.58</v>
      </c>
      <c r="D82" s="286" t="n">
        <v>2145.72</v>
      </c>
      <c r="E82" s="286" t="n">
        <v>2269.69</v>
      </c>
      <c r="F82" s="231" t="n">
        <v>0.05777547862722082</v>
      </c>
      <c r="G82" s="231" t="n">
        <v>0.05396725380913431</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1385.61</v>
      </c>
      <c r="D83" s="287" t="n">
        <v>1447.01</v>
      </c>
      <c r="E83" s="287" t="n">
        <v>1522.26</v>
      </c>
      <c r="F83" s="105" t="n">
        <v>0.05200378711964672</v>
      </c>
      <c r="G83" s="105" t="n">
        <v>0.05220357838647164</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968.6900000000001</v>
      </c>
      <c r="D84" s="288" t="n">
        <v>967.39</v>
      </c>
      <c r="E84" s="288" t="n">
        <v>1002.9</v>
      </c>
      <c r="F84" s="265" t="n">
        <v>0.03670701578474037</v>
      </c>
      <c r="G84" s="265" t="n">
        <v>0.0513058723200496</v>
      </c>
      <c r="H84" s="279" t="n">
        <v>18767.28</v>
      </c>
      <c r="I84" s="279" t="n">
        <v>18839.35</v>
      </c>
      <c r="J84" s="279" t="n">
        <v>19547.47</v>
      </c>
      <c r="K84" s="190" t="n">
        <v>0.03758728406234837</v>
      </c>
    </row>
    <row r="85">
      <c r="A85" s="169" t="inlineStr">
        <is>
          <t>EF-ES-1-1-3</t>
        </is>
      </c>
      <c r="B85" s="43" t="inlineStr">
        <is>
          <t>dont Groupe Homogène de Tarifs (GHT : Activité en HAD)</t>
        </is>
      </c>
      <c r="C85" s="288" t="n">
        <v>12.42</v>
      </c>
      <c r="D85" s="288" t="n">
        <v>12.09</v>
      </c>
      <c r="E85" s="288" t="n">
        <v>12.74</v>
      </c>
      <c r="F85" s="265" t="n">
        <v>0.05376344086021508</v>
      </c>
      <c r="G85" s="265" t="n">
        <v>0.04754973313925279</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117.61</v>
      </c>
      <c r="D86" s="288" t="n">
        <v>133.51</v>
      </c>
      <c r="E86" s="288" t="n">
        <v>150.44</v>
      </c>
      <c r="F86" s="265" t="n">
        <v>0.1268069807505056</v>
      </c>
      <c r="G86" s="265" t="n">
        <v>0.056063412325454</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80.64</v>
      </c>
      <c r="D87" s="288" t="n">
        <v>97.39</v>
      </c>
      <c r="E87" s="288" t="n">
        <v>109.07</v>
      </c>
      <c r="F87" s="265" t="n">
        <v>0.1199301776363075</v>
      </c>
      <c r="G87" s="265" t="n">
        <v>0.0491755975058274</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6.65</v>
      </c>
      <c r="D88" s="376" t="n">
        <v>9.07</v>
      </c>
      <c r="E88" s="376" t="n">
        <v>10.32</v>
      </c>
      <c r="F88" s="371" t="n">
        <v>0.1378169790518192</v>
      </c>
      <c r="G88" s="371" t="n">
        <v>0.06028389508732987</v>
      </c>
      <c r="H88" s="377" t="n">
        <v>122.4</v>
      </c>
      <c r="I88" s="377" t="n">
        <v>173.33</v>
      </c>
      <c r="J88" s="377" t="n">
        <v>171.19</v>
      </c>
      <c r="K88" s="372" t="n">
        <v>-0.01234639127675541</v>
      </c>
    </row>
    <row r="89">
      <c r="A89" s="169" t="inlineStr">
        <is>
          <t>EF-ES-1-1-6</t>
        </is>
      </c>
      <c r="B89" s="43" t="inlineStr">
        <is>
          <t>dont MIGAC MCO (hors FIR)</t>
        </is>
      </c>
      <c r="C89" s="288" t="n">
        <v>174.91</v>
      </c>
      <c r="D89" s="288" t="n">
        <v>190.06</v>
      </c>
      <c r="E89" s="288" t="n">
        <v>187.93</v>
      </c>
      <c r="F89" s="265" t="n">
        <v>-0.01120698726717876</v>
      </c>
      <c r="G89" s="265" t="n">
        <v>0.05264160403810655</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31.33</v>
      </c>
      <c r="D91" s="288" t="n">
        <v>46.57</v>
      </c>
      <c r="E91" s="288" t="n">
        <v>59.18</v>
      </c>
      <c r="F91" s="265" t="n">
        <v>0.2707751771526734</v>
      </c>
      <c r="G91" s="265" t="n">
        <v>0.06876517818756463</v>
      </c>
      <c r="H91" s="279" t="n">
        <v>471.21</v>
      </c>
      <c r="I91" s="279" t="n">
        <v>714.49</v>
      </c>
      <c r="J91" s="279" t="n">
        <v>860.61</v>
      </c>
      <c r="K91" s="190" t="n">
        <v>0.2045095102800599</v>
      </c>
    </row>
    <row r="92">
      <c r="A92" s="169" t="inlineStr">
        <is>
          <t>EF-ES-1-2</t>
        </is>
      </c>
      <c r="B92" s="47" t="inlineStr">
        <is>
          <t>dont activité de soins de suite et de réadaptation (SSR)</t>
        </is>
      </c>
      <c r="C92" s="287" t="n">
        <v>179.38</v>
      </c>
      <c r="D92" s="287" t="n">
        <v>191.34</v>
      </c>
      <c r="E92" s="287" t="n">
        <v>203.75</v>
      </c>
      <c r="F92" s="105" t="n">
        <v>0.06485836730427509</v>
      </c>
      <c r="G92" s="105" t="n">
        <v>0.05773672055427252</v>
      </c>
      <c r="H92" s="278" t="n">
        <v>3146.34</v>
      </c>
      <c r="I92" s="278" t="n">
        <v>3285.03</v>
      </c>
      <c r="J92" s="278" t="n">
        <v>3528.95</v>
      </c>
      <c r="K92" s="189" t="n">
        <v>0.07425198552220211</v>
      </c>
    </row>
    <row r="93">
      <c r="A93" s="169" t="inlineStr">
        <is>
          <t>EF-ES-1-2-2</t>
        </is>
      </c>
      <c r="B93" s="43" t="inlineStr">
        <is>
          <t>dont MIGAC SSR</t>
        </is>
      </c>
      <c r="C93" s="288" t="n">
        <v>3.63</v>
      </c>
      <c r="D93" s="288" t="n">
        <v>1.82</v>
      </c>
      <c r="E93" s="288" t="n">
        <v>2.99</v>
      </c>
      <c r="F93" s="265" t="n">
        <v>0.6428571428571429</v>
      </c>
      <c r="G93" s="265" t="n">
        <v>0.02229845626072041</v>
      </c>
      <c r="H93" s="279" t="n">
        <v>151.9</v>
      </c>
      <c r="I93" s="279" t="n">
        <v>84.81999999999999</v>
      </c>
      <c r="J93" s="279" t="n">
        <v>134.09</v>
      </c>
      <c r="K93" s="190" t="n">
        <v>0.5808771516151853</v>
      </c>
    </row>
    <row r="94">
      <c r="A94" s="169" t="inlineStr">
        <is>
          <t>EF-ES-1-2-3</t>
        </is>
      </c>
      <c r="B94" s="43" t="inlineStr">
        <is>
          <t>dont Dotation Modulée à l'Activité SSR</t>
        </is>
      </c>
      <c r="C94" s="365" t="n">
        <v>16.12</v>
      </c>
      <c r="D94" s="365" t="n">
        <v>16.13</v>
      </c>
      <c r="E94" s="365" t="n">
        <v>16.74</v>
      </c>
      <c r="F94" s="49" t="n">
        <v>0.0378177309361438</v>
      </c>
      <c r="G94" s="49" t="n">
        <v>0.06196557468073292</v>
      </c>
      <c r="H94" s="369" t="n">
        <v>259.29</v>
      </c>
      <c r="I94" s="369" t="n">
        <v>261.87</v>
      </c>
      <c r="J94" s="369" t="n">
        <v>270.15</v>
      </c>
      <c r="K94" s="187" t="n">
        <v>0.03161874212395453</v>
      </c>
    </row>
    <row r="95">
      <c r="A95" s="169" t="inlineStr">
        <is>
          <t>EF-ES-1-2-4</t>
        </is>
      </c>
      <c r="B95" s="43" t="inlineStr">
        <is>
          <t>dont IFAQ SSR</t>
        </is>
      </c>
      <c r="C95" s="365" t="n">
        <v>1.31</v>
      </c>
      <c r="D95" s="365" t="n">
        <v>1.82</v>
      </c>
      <c r="E95" s="365" t="n">
        <v>1.52</v>
      </c>
      <c r="F95" s="49" t="n">
        <v>-0.1648351648351649</v>
      </c>
      <c r="G95" s="49" t="n">
        <v>0.06301824212271974</v>
      </c>
      <c r="H95" s="369" t="n">
        <v>20.03</v>
      </c>
      <c r="I95" s="369" t="n">
        <v>27.44</v>
      </c>
      <c r="J95" s="369" t="n">
        <v>24.12</v>
      </c>
      <c r="K95" s="187" t="n">
        <v>-0.1209912536443149</v>
      </c>
    </row>
    <row r="96">
      <c r="A96" s="169" t="inlineStr">
        <is>
          <t>EF-ES-1-3</t>
        </is>
      </c>
      <c r="B96" s="47" t="inlineStr">
        <is>
          <t>dont activité de psychiatrie ( PSY)</t>
        </is>
      </c>
      <c r="C96" s="287" t="n">
        <v>420.95</v>
      </c>
      <c r="D96" s="287" t="n">
        <v>452.23</v>
      </c>
      <c r="E96" s="287" t="n">
        <v>483.74</v>
      </c>
      <c r="F96" s="105" t="n">
        <v>0.0696769343033412</v>
      </c>
      <c r="G96" s="105" t="n">
        <v>0.05712059040590406</v>
      </c>
      <c r="H96" s="278" t="n">
        <v>7512.58</v>
      </c>
      <c r="I96" s="278" t="n">
        <v>7988.73</v>
      </c>
      <c r="J96" s="278" t="n">
        <v>8468.75</v>
      </c>
      <c r="K96" s="189" t="n">
        <v>0.06008714776942023</v>
      </c>
    </row>
    <row r="97">
      <c r="A97" s="169" t="inlineStr">
        <is>
          <t>EF-ES-1-4</t>
        </is>
      </c>
      <c r="B97" s="47" t="inlineStr">
        <is>
          <t>dont activité Soins de longue durée (SLD)</t>
        </is>
      </c>
      <c r="C97" s="287" t="n">
        <v>51.65</v>
      </c>
      <c r="D97" s="289" t="n">
        <v>55.14</v>
      </c>
      <c r="E97" s="287" t="n">
        <v>59.93</v>
      </c>
      <c r="F97" s="233" t="n">
        <v>0.08686978599927456</v>
      </c>
      <c r="G97" s="233" t="n">
        <v>0.06665999288129561</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521.15</v>
      </c>
      <c r="D101" s="286" t="n">
        <v>263.02</v>
      </c>
      <c r="E101" s="286" t="n">
        <v>602.86</v>
      </c>
      <c r="F101" s="231" t="n">
        <v>1.29206904417915</v>
      </c>
      <c r="G101" s="231" t="n">
        <v>0.04530390726097954</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298.17</v>
      </c>
      <c r="D102" s="287" t="n">
        <v>35.09</v>
      </c>
      <c r="E102" s="287" t="n">
        <v>362.09</v>
      </c>
      <c r="F102" s="105" t="n">
        <v>9.318894271872328</v>
      </c>
      <c r="G102" s="105" t="n">
        <v>0.04240590162168113</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191.53</v>
      </c>
      <c r="D103" s="288" t="n">
        <v>0</v>
      </c>
      <c r="E103" s="288" t="n">
        <v>212.31</v>
      </c>
      <c r="F103" s="265" t="inlineStr"/>
      <c r="G103" s="265" t="n">
        <v>0.03993116289567229</v>
      </c>
      <c r="H103" s="279" t="n">
        <v>4985.33</v>
      </c>
      <c r="I103" s="279" t="n">
        <v>0</v>
      </c>
      <c r="J103" s="279" t="n">
        <v>5316.9</v>
      </c>
      <c r="K103" s="190" t="inlineStr"/>
    </row>
    <row r="104">
      <c r="A104" s="169" t="inlineStr">
        <is>
          <t>EF-ES-1-1-3</t>
        </is>
      </c>
      <c r="B104" s="43" t="inlineStr">
        <is>
          <t>dont Groupe Homogène de Tarifs (GHT : Activité en HAD)</t>
        </is>
      </c>
      <c r="C104" s="288" t="n">
        <v>18.24</v>
      </c>
      <c r="D104" s="288" t="n">
        <v>0</v>
      </c>
      <c r="E104" s="288" t="n">
        <v>21.55</v>
      </c>
      <c r="F104" s="265" t="inlineStr"/>
      <c r="G104" s="265" t="n">
        <v>0.04824482851258172</v>
      </c>
      <c r="H104" s="279" t="n">
        <v>391.73</v>
      </c>
      <c r="I104" s="279" t="n">
        <v>0</v>
      </c>
      <c r="J104" s="279" t="n">
        <v>446.68</v>
      </c>
      <c r="K104" s="190" t="inlineStr"/>
    </row>
    <row r="105">
      <c r="A105" s="169" t="inlineStr">
        <is>
          <t>EF-ES-1-1-4</t>
        </is>
      </c>
      <c r="B105" s="43" t="inlineStr">
        <is>
          <t xml:space="preserve">dont Médicaments (y compris en HAD) et DMI en sus </t>
        </is>
      </c>
      <c r="C105" s="288" t="n">
        <v>56.56</v>
      </c>
      <c r="D105" s="288" t="n">
        <v>0</v>
      </c>
      <c r="E105" s="288" t="n">
        <v>89.03</v>
      </c>
      <c r="F105" s="265" t="inlineStr"/>
      <c r="G105" s="265" t="n">
        <v>0.05729786782167704</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1.62</v>
      </c>
      <c r="D106" s="288" t="n">
        <v>2.2</v>
      </c>
      <c r="E106" s="288" t="n">
        <v>2.11</v>
      </c>
      <c r="F106" s="265" t="n">
        <v>-0.04090909090909104</v>
      </c>
      <c r="G106" s="265" t="n">
        <v>0.01181675627240143</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1.62</v>
      </c>
      <c r="D107" s="376" t="n">
        <v>2.2</v>
      </c>
      <c r="E107" s="376" t="n">
        <v>2.11</v>
      </c>
      <c r="F107" s="371" t="n">
        <v>-0.04090909090909104</v>
      </c>
      <c r="G107" s="371" t="n">
        <v>0.03693330999474882</v>
      </c>
      <c r="H107" s="377" t="n">
        <v>40.21</v>
      </c>
      <c r="I107" s="377" t="n">
        <v>54.07</v>
      </c>
      <c r="J107" s="377" t="n">
        <v>57.13</v>
      </c>
      <c r="K107" s="372" t="n">
        <v>0.05659330497503241</v>
      </c>
    </row>
    <row r="108">
      <c r="A108" s="169" t="inlineStr">
        <is>
          <t>EF-ES-1-1-6</t>
        </is>
      </c>
      <c r="B108" s="43" t="inlineStr">
        <is>
          <t>dont MIGAC MCO (hors FIR)</t>
        </is>
      </c>
      <c r="C108" s="288" t="n">
        <v>28.76</v>
      </c>
      <c r="D108" s="288" t="n">
        <v>32.89</v>
      </c>
      <c r="E108" s="288" t="n">
        <v>33.58</v>
      </c>
      <c r="F108" s="265" t="n">
        <v>0.02097902097902091</v>
      </c>
      <c r="G108" s="265" t="n">
        <v>0.04061294341037456</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1.46</v>
      </c>
      <c r="D110" s="288" t="n">
        <v>0</v>
      </c>
      <c r="E110" s="288" t="n">
        <v>3.5</v>
      </c>
      <c r="F110" s="265" t="inlineStr"/>
      <c r="G110" s="265" t="n">
        <v>0.01621195979433971</v>
      </c>
      <c r="H110" s="279" t="n">
        <v>48.03</v>
      </c>
      <c r="I110" s="279" t="n">
        <v>0</v>
      </c>
      <c r="J110" s="279" t="n">
        <v>215.89</v>
      </c>
      <c r="K110" s="190" t="inlineStr"/>
    </row>
    <row r="111">
      <c r="A111" s="169" t="inlineStr">
        <is>
          <t>EF-ES-1-2</t>
        </is>
      </c>
      <c r="B111" s="99" t="inlineStr">
        <is>
          <t>dont activité de soins de suite et de réadaptation (SSR)</t>
        </is>
      </c>
      <c r="C111" s="287" t="n">
        <v>194.44</v>
      </c>
      <c r="D111" s="287" t="n">
        <v>198.01</v>
      </c>
      <c r="E111" s="287" t="n">
        <v>209.02</v>
      </c>
      <c r="F111" s="105" t="n">
        <v>0.05560325236099197</v>
      </c>
      <c r="G111" s="105" t="n">
        <v>0.06843197726573294</v>
      </c>
      <c r="H111" s="278" t="n">
        <v>2768.03</v>
      </c>
      <c r="I111" s="278" t="n">
        <v>2880.66</v>
      </c>
      <c r="J111" s="278" t="n">
        <v>3054.42</v>
      </c>
      <c r="K111" s="189" t="n">
        <v>0.06031951011226602</v>
      </c>
    </row>
    <row r="112">
      <c r="A112" s="169" t="inlineStr">
        <is>
          <t>EF-ES-1-2-2</t>
        </is>
      </c>
      <c r="B112" s="43" t="inlineStr">
        <is>
          <t>dont MIGAC SSR</t>
        </is>
      </c>
      <c r="C112" s="288" t="n">
        <v>20.31</v>
      </c>
      <c r="D112" s="288" t="n">
        <v>6.1</v>
      </c>
      <c r="E112" s="288" t="n">
        <v>7.88</v>
      </c>
      <c r="F112" s="265" t="n">
        <v>0.2918032786885246</v>
      </c>
      <c r="G112" s="265" t="n">
        <v>0.04676557863501483</v>
      </c>
      <c r="H112" s="279" t="n">
        <v>258.91</v>
      </c>
      <c r="I112" s="279" t="n">
        <v>120.43</v>
      </c>
      <c r="J112" s="279" t="n">
        <v>168.5</v>
      </c>
      <c r="K112" s="190" t="n">
        <v>0.3991530349580669</v>
      </c>
    </row>
    <row r="113">
      <c r="A113" s="169" t="inlineStr">
        <is>
          <t>EF-ES-1-2-3</t>
        </is>
      </c>
      <c r="B113" s="43" t="inlineStr">
        <is>
          <t>dont Dotation Modulée à l'Activité SSR</t>
        </is>
      </c>
      <c r="C113" s="365" t="n">
        <v>17.29</v>
      </c>
      <c r="D113" s="365" t="n">
        <v>17.13</v>
      </c>
      <c r="E113" s="365" t="n">
        <v>18.21</v>
      </c>
      <c r="F113" s="49" t="n">
        <v>0.06304728546409819</v>
      </c>
      <c r="G113" s="49" t="n">
        <v>0.06923427876207133</v>
      </c>
      <c r="H113" s="369" t="n">
        <v>245.47</v>
      </c>
      <c r="I113" s="369" t="n">
        <v>247.09</v>
      </c>
      <c r="J113" s="369" t="n">
        <v>263.02</v>
      </c>
      <c r="K113" s="187" t="n">
        <v>0.06447043587356825</v>
      </c>
    </row>
    <row r="114">
      <c r="A114" s="169" t="inlineStr">
        <is>
          <t>EF-ES-1-2-4</t>
        </is>
      </c>
      <c r="B114" s="43" t="inlineStr">
        <is>
          <t>dont IFAQ SSR</t>
        </is>
      </c>
      <c r="C114" s="365" t="n">
        <v>1.5</v>
      </c>
      <c r="D114" s="365" t="n">
        <v>2.04</v>
      </c>
      <c r="E114" s="365" t="n">
        <v>1.97</v>
      </c>
      <c r="F114" s="49" t="n">
        <v>-0.03431372549019611</v>
      </c>
      <c r="G114" s="49" t="n">
        <v>0.07442387608613525</v>
      </c>
      <c r="H114" s="369" t="n">
        <v>20.67</v>
      </c>
      <c r="I114" s="369" t="n">
        <v>27.57</v>
      </c>
      <c r="J114" s="369" t="n">
        <v>26.47</v>
      </c>
      <c r="K114" s="187" t="n">
        <v>-0.0398984403336961</v>
      </c>
    </row>
    <row r="115">
      <c r="A115" s="169" t="inlineStr">
        <is>
          <t>EF-ES-1-3</t>
        </is>
      </c>
      <c r="B115" s="99" t="inlineStr">
        <is>
          <t>dont activité de psychiatrie ( PSY)</t>
        </is>
      </c>
      <c r="C115" s="287" t="n">
        <v>25.34</v>
      </c>
      <c r="D115" s="287" t="n">
        <v>26.63</v>
      </c>
      <c r="E115" s="287" t="n">
        <v>28.63</v>
      </c>
      <c r="F115" s="105" t="n">
        <v>0.07510326699211416</v>
      </c>
      <c r="G115" s="105" t="n">
        <v>0.01807438084355528</v>
      </c>
      <c r="H115" s="278" t="n">
        <v>1434.36</v>
      </c>
      <c r="I115" s="278" t="n">
        <v>1524.85</v>
      </c>
      <c r="J115" s="278" t="n">
        <v>1584.01</v>
      </c>
      <c r="K115" s="189" t="n">
        <v>0.03879725874676204</v>
      </c>
    </row>
    <row r="116">
      <c r="A116" s="169" t="inlineStr">
        <is>
          <t>EF-ES-1-4</t>
        </is>
      </c>
      <c r="B116" s="100" t="inlineStr">
        <is>
          <t>dont activité Soins de longue durée (SLD)</t>
        </is>
      </c>
      <c r="C116" s="290" t="n">
        <v>3.21</v>
      </c>
      <c r="D116" s="290" t="n">
        <v>3.29</v>
      </c>
      <c r="E116" s="290" t="n">
        <v>3.12</v>
      </c>
      <c r="F116" s="108" t="n">
        <v>-0.05167173252279633</v>
      </c>
      <c r="G116" s="108" t="n">
        <v>0.02401662689554307</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1273.89</v>
      </c>
      <c r="D6" s="267" t="n">
        <v>1224.57</v>
      </c>
      <c r="E6" s="267" t="n">
        <v>1317.36</v>
      </c>
      <c r="F6" s="267" t="n">
        <v>1268.43</v>
      </c>
      <c r="G6" s="267" t="n">
        <v>1377.58</v>
      </c>
      <c r="H6" s="267" t="n">
        <v>1330.15</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383.72</v>
      </c>
      <c r="D7" s="312" t="n">
        <v>354.61</v>
      </c>
      <c r="E7" s="312" t="n">
        <v>390.44</v>
      </c>
      <c r="F7" s="312" t="n">
        <v>360.07</v>
      </c>
      <c r="G7" s="312" t="n">
        <v>393.52</v>
      </c>
      <c r="H7" s="312" t="n">
        <v>362.27</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653.76</v>
      </c>
      <c r="D8" s="312" t="n">
        <v>633.03</v>
      </c>
      <c r="E8" s="312" t="n">
        <v>685.85</v>
      </c>
      <c r="F8" s="312" t="n">
        <v>665.72</v>
      </c>
      <c r="G8" s="312" t="n">
        <v>739.08</v>
      </c>
      <c r="H8" s="312" t="n">
        <v>720.4400000000001</v>
      </c>
      <c r="I8" s="307" t="n">
        <v>12458.53</v>
      </c>
      <c r="J8" s="307" t="n">
        <v>12347.75</v>
      </c>
      <c r="K8" s="307" t="n">
        <v>13158.36</v>
      </c>
      <c r="L8" s="307" t="n">
        <v>13033.28</v>
      </c>
      <c r="M8" s="307" t="n">
        <v>14098.88</v>
      </c>
      <c r="N8" s="307" t="n">
        <v>13961.43</v>
      </c>
    </row>
    <row r="9">
      <c r="A9" s="173" t="inlineStr">
        <is>
          <t>EF-SV-1-3</t>
        </is>
      </c>
      <c r="B9" s="77" t="inlineStr">
        <is>
          <t>dont sages-femmes</t>
        </is>
      </c>
      <c r="C9" s="312" t="n">
        <v>24.7</v>
      </c>
      <c r="D9" s="312" t="n">
        <v>24.74</v>
      </c>
      <c r="E9" s="312" t="n">
        <v>25.97</v>
      </c>
      <c r="F9" s="312" t="n">
        <v>25.96</v>
      </c>
      <c r="G9" s="312" t="n">
        <v>26.93</v>
      </c>
      <c r="H9" s="312" t="n">
        <v>26.97</v>
      </c>
      <c r="I9" s="307" t="n">
        <v>412.37</v>
      </c>
      <c r="J9" s="307" t="n">
        <v>412.36</v>
      </c>
      <c r="K9" s="307" t="n">
        <v>435.83</v>
      </c>
      <c r="L9" s="307" t="n">
        <v>435.83</v>
      </c>
      <c r="M9" s="307" t="n">
        <v>456.47</v>
      </c>
      <c r="N9" s="307" t="n">
        <v>456.47</v>
      </c>
    </row>
    <row r="10">
      <c r="A10" s="173" t="inlineStr">
        <is>
          <t>EF-SV-1-4</t>
        </is>
      </c>
      <c r="B10" s="77" t="inlineStr">
        <is>
          <t>dont dentistes</t>
        </is>
      </c>
      <c r="C10" s="312" t="n">
        <v>211.7</v>
      </c>
      <c r="D10" s="312" t="n">
        <v>212.21</v>
      </c>
      <c r="E10" s="312" t="n">
        <v>215.1</v>
      </c>
      <c r="F10" s="312" t="n">
        <v>216.67</v>
      </c>
      <c r="G10" s="312" t="n">
        <v>218.04</v>
      </c>
      <c r="H10" s="312" t="n">
        <v>220.47</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505.01</v>
      </c>
      <c r="D11" s="267" t="n">
        <v>502.39</v>
      </c>
      <c r="E11" s="267" t="n">
        <v>503.77</v>
      </c>
      <c r="F11" s="267" t="n">
        <v>502.18</v>
      </c>
      <c r="G11" s="267" t="n">
        <v>511.09</v>
      </c>
      <c r="H11" s="267" t="n">
        <v>510.53</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184.73</v>
      </c>
      <c r="D12" s="312" t="n">
        <v>184.26</v>
      </c>
      <c r="E12" s="312" t="n">
        <v>184.62</v>
      </c>
      <c r="F12" s="312" t="n">
        <v>184.4</v>
      </c>
      <c r="G12" s="312" t="n">
        <v>197.04</v>
      </c>
      <c r="H12" s="312" t="n">
        <v>197.01</v>
      </c>
      <c r="I12" s="307" t="n">
        <v>4382.23</v>
      </c>
      <c r="J12" s="307" t="n">
        <v>4382.18</v>
      </c>
      <c r="K12" s="307" t="n">
        <v>4450.95</v>
      </c>
      <c r="L12" s="307" t="n">
        <v>4450.91</v>
      </c>
      <c r="M12" s="307" t="n">
        <v>4760.37</v>
      </c>
      <c r="N12" s="307" t="n">
        <v>4760.32</v>
      </c>
    </row>
    <row r="13">
      <c r="A13" s="173" t="inlineStr">
        <is>
          <t>EF-SV-2-2</t>
        </is>
      </c>
      <c r="B13" s="77" t="inlineStr">
        <is>
          <t>dont infirmières</t>
        </is>
      </c>
      <c r="C13" s="312" t="n">
        <v>266.18</v>
      </c>
      <c r="D13" s="312" t="n">
        <v>264.48</v>
      </c>
      <c r="E13" s="312" t="n">
        <v>262.54</v>
      </c>
      <c r="F13" s="312" t="n">
        <v>261.67</v>
      </c>
      <c r="G13" s="312" t="n">
        <v>250.48</v>
      </c>
      <c r="H13" s="312" t="n">
        <v>250.53</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54.09</v>
      </c>
      <c r="D14" s="312" t="n">
        <v>53.65</v>
      </c>
      <c r="E14" s="312" t="n">
        <v>56.6</v>
      </c>
      <c r="F14" s="312" t="n">
        <v>56.12</v>
      </c>
      <c r="G14" s="312" t="n">
        <v>63.57</v>
      </c>
      <c r="H14" s="312" t="n">
        <v>62.99</v>
      </c>
      <c r="I14" s="307" t="n">
        <v>976.33</v>
      </c>
      <c r="J14" s="307" t="n">
        <v>976.33</v>
      </c>
      <c r="K14" s="307" t="n">
        <v>1008.6</v>
      </c>
      <c r="L14" s="307" t="n">
        <v>1008.59</v>
      </c>
      <c r="M14" s="307" t="n">
        <v>1117.37</v>
      </c>
      <c r="N14" s="307" t="n">
        <v>1117.36</v>
      </c>
    </row>
    <row r="15">
      <c r="A15" s="173" t="inlineStr">
        <is>
          <t>EF-SV-3</t>
        </is>
      </c>
      <c r="B15" s="116" t="inlineStr">
        <is>
          <t>Biologie médicale</t>
        </is>
      </c>
      <c r="C15" s="270" t="n">
        <v>356.64</v>
      </c>
      <c r="D15" s="270" t="n">
        <v>360.74</v>
      </c>
      <c r="E15" s="270" t="n">
        <v>264.81</v>
      </c>
      <c r="F15" s="270" t="n">
        <v>268.46</v>
      </c>
      <c r="G15" s="270" t="n">
        <v>166.51</v>
      </c>
      <c r="H15" s="270" t="n">
        <v>170.77</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203.93</v>
      </c>
      <c r="D16" s="272" t="n">
        <v>204.48</v>
      </c>
      <c r="E16" s="272" t="n">
        <v>215.5</v>
      </c>
      <c r="F16" s="272" t="n">
        <v>216.73</v>
      </c>
      <c r="G16" s="272" t="n">
        <v>234.12</v>
      </c>
      <c r="H16" s="272" t="n">
        <v>235.23</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109.07</v>
      </c>
      <c r="D17" s="312" t="n">
        <v>108.78</v>
      </c>
      <c r="E17" s="312" t="n">
        <v>107.73</v>
      </c>
      <c r="F17" s="312" t="n">
        <v>107.91</v>
      </c>
      <c r="G17" s="312" t="n">
        <v>100.88</v>
      </c>
      <c r="H17" s="312" t="n">
        <v>101.14</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63.63</v>
      </c>
      <c r="D18" s="312" t="n">
        <v>63.5</v>
      </c>
      <c r="E18" s="312" t="n">
        <v>64.98</v>
      </c>
      <c r="F18" s="312" t="n">
        <v>64.95999999999999</v>
      </c>
      <c r="G18" s="312" t="n">
        <v>66.06</v>
      </c>
      <c r="H18" s="312" t="n">
        <v>66.05</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94.86</v>
      </c>
      <c r="D19" s="312" t="n">
        <v>95.7</v>
      </c>
      <c r="E19" s="312" t="n">
        <v>107.77</v>
      </c>
      <c r="F19" s="312" t="n">
        <v>108.82</v>
      </c>
      <c r="G19" s="312" t="n">
        <v>133.24</v>
      </c>
      <c r="H19" s="312" t="n">
        <v>134.09</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93.79000000000001</v>
      </c>
      <c r="D20" s="331" t="n">
        <v>94.41</v>
      </c>
      <c r="E20" s="331" t="n">
        <v>100.53</v>
      </c>
      <c r="F20" s="331" t="n">
        <v>101.35</v>
      </c>
      <c r="G20" s="331" t="n">
        <v>111.19</v>
      </c>
      <c r="H20" s="331" t="n">
        <v>111.94</v>
      </c>
      <c r="I20" s="307" t="n">
        <v>2240.19</v>
      </c>
      <c r="J20" s="307" t="n">
        <v>2240.18</v>
      </c>
      <c r="K20" s="307" t="n">
        <v>2440.15</v>
      </c>
      <c r="L20" s="307" t="n">
        <v>2440.15</v>
      </c>
      <c r="M20" s="308" t="n">
        <v>2710.7</v>
      </c>
      <c r="N20" s="307" t="n">
        <v>2710.58</v>
      </c>
    </row>
    <row r="21">
      <c r="A21" s="173" t="inlineStr">
        <is>
          <t>EF-SV-5</t>
        </is>
      </c>
      <c r="B21" s="79" t="inlineStr">
        <is>
          <t>Médicaments</t>
        </is>
      </c>
      <c r="C21" s="267" t="n">
        <v>1395.83</v>
      </c>
      <c r="D21" s="267" t="n">
        <v>1389.28</v>
      </c>
      <c r="E21" s="267" t="n">
        <v>1533.03</v>
      </c>
      <c r="F21" s="267" t="n">
        <v>1527.25</v>
      </c>
      <c r="G21" s="267" t="n">
        <v>1556.72</v>
      </c>
      <c r="H21" s="267" t="n">
        <v>1545.23</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1306.31</v>
      </c>
      <c r="D22" s="312" t="n">
        <v>1297.66</v>
      </c>
      <c r="E22" s="312" t="n">
        <v>1429.48</v>
      </c>
      <c r="F22" s="312" t="n">
        <v>1420.03</v>
      </c>
      <c r="G22" s="312" t="n">
        <v>1446.9</v>
      </c>
      <c r="H22" s="312" t="n">
        <v>1432.28</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89.52</v>
      </c>
      <c r="D23" s="312" t="n">
        <v>91.62</v>
      </c>
      <c r="E23" s="312" t="n">
        <v>103.54</v>
      </c>
      <c r="F23" s="312" t="n">
        <v>107.22</v>
      </c>
      <c r="G23" s="312" t="n">
        <v>109.83</v>
      </c>
      <c r="H23" s="312" t="n">
        <v>112.96</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406.63</v>
      </c>
      <c r="D24" s="270" t="n">
        <v>374.5</v>
      </c>
      <c r="E24" s="270" t="n">
        <v>421.01</v>
      </c>
      <c r="F24" s="270" t="n">
        <v>386.91</v>
      </c>
      <c r="G24" s="270" t="n">
        <v>436.81</v>
      </c>
      <c r="H24" s="270" t="n">
        <v>404.21</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1116</v>
      </c>
      <c r="D25" s="267" t="n">
        <v>1113.56</v>
      </c>
      <c r="E25" s="267" t="n">
        <v>1226.46</v>
      </c>
      <c r="F25" s="267" t="n">
        <v>1228.42</v>
      </c>
      <c r="G25" s="267" t="n">
        <v>1085.37</v>
      </c>
      <c r="H25" s="267" t="n">
        <v>1082.21</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636.63</v>
      </c>
      <c r="D26" s="312" t="n">
        <v>636.9400000000001</v>
      </c>
      <c r="E26" s="312" t="n">
        <v>742.3099999999999</v>
      </c>
      <c r="F26" s="312" t="n">
        <v>746.53</v>
      </c>
      <c r="G26" s="312" t="n">
        <v>684.23</v>
      </c>
      <c r="H26" s="312" t="n">
        <v>684.2</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274.1</v>
      </c>
      <c r="D27" s="312" t="n">
        <v>271.27</v>
      </c>
      <c r="E27" s="312" t="n">
        <v>276.76</v>
      </c>
      <c r="F27" s="312" t="n">
        <v>274.44</v>
      </c>
      <c r="G27" s="312" t="n">
        <v>280.97</v>
      </c>
      <c r="H27" s="312" t="n">
        <v>277.78</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205.26</v>
      </c>
      <c r="D28" s="331" t="n">
        <v>205.34</v>
      </c>
      <c r="E28" s="312" t="n">
        <v>207.39</v>
      </c>
      <c r="F28" s="312" t="n">
        <v>207.45</v>
      </c>
      <c r="G28" s="331" t="n">
        <v>120.17</v>
      </c>
      <c r="H28" s="331" t="n">
        <v>120.23</v>
      </c>
      <c r="I28" s="307" t="n">
        <v>3233.42</v>
      </c>
      <c r="J28" s="307" t="n">
        <v>3233.42</v>
      </c>
      <c r="K28" s="307" t="n">
        <v>3278.26</v>
      </c>
      <c r="L28" s="307" t="n">
        <v>3278.26</v>
      </c>
      <c r="M28" s="308" t="n">
        <v>1870.91</v>
      </c>
      <c r="N28" s="307" t="n">
        <v>1870.88</v>
      </c>
    </row>
    <row r="29">
      <c r="A29" s="173" t="inlineStr">
        <is>
          <t>EF-SV-8</t>
        </is>
      </c>
      <c r="B29" s="116" t="inlineStr">
        <is>
          <t>Centres de santé</t>
        </is>
      </c>
      <c r="C29" s="270" t="n">
        <v>61.34</v>
      </c>
      <c r="D29" s="270" t="n">
        <v>60.87</v>
      </c>
      <c r="E29" s="267" t="n">
        <v>68.45999999999999</v>
      </c>
      <c r="F29" s="267" t="n">
        <v>68.15000000000001</v>
      </c>
      <c r="G29" s="270" t="n">
        <v>72.56999999999999</v>
      </c>
      <c r="H29" s="270" t="n">
        <v>72.17</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10.85</v>
      </c>
      <c r="D30" s="275" t="n">
        <v>11.34</v>
      </c>
      <c r="E30" s="267" t="n">
        <v>9.25</v>
      </c>
      <c r="F30" s="267" t="n">
        <v>9.9</v>
      </c>
      <c r="G30" s="275" t="n">
        <v>6.85</v>
      </c>
      <c r="H30" s="275" t="n">
        <v>7.58</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31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